7" s="3256">
        <f t="shared" ref="CC277" si="5031">CC276*(1+CD277)</f>
        <v>1229.1698041846489</v>
      </c>
      <c r="CD277" s="3257">
        <v>3.7999999999999999E-2</v>
      </c>
      <c r="CE277" s="3258">
        <f t="shared" ref="CE277" si="5032">CC277/$CC$267-1</f>
        <v>0.26734309530722045</v>
      </c>
      <c r="CF277" s="3259">
        <f t="shared" ref="CF277" si="5033">CC277/CC265-1</f>
        <v>0.37074688579643156</v>
      </c>
      <c r="CG277" s="3256">
        <f t="shared" ref="CG277" si="5034">CG276*(1+CD277)</f>
        <v>3495.5293246227334</v>
      </c>
      <c r="CH277" s="3542"/>
      <c r="CI277" s="3258">
        <f t="shared" ref="CI277" si="5035">CG277/$CG$267-1</f>
        <v>0.26734309530722089</v>
      </c>
      <c r="CJ277" s="3258">
        <f t="shared" ref="CJ277" si="5036">CG277/CG265-1</f>
        <v>0.37074688579643222</v>
      </c>
      <c r="CK277" s="3419">
        <f t="shared" si="4693"/>
        <v>0.38766936572485378</v>
      </c>
      <c r="CL277" s="6015">
        <f t="shared" ref="CL277" si="5037">LN(2)/LN(1+CJ277)</f>
        <v>2.1979848190584641</v>
      </c>
      <c r="CM277" s="5998" t="str">
        <f t="shared" ref="CM277" si="5038">TRUNC(CL277)&amp;"Y, "&amp;ROUND((CL277-TRUNC(CL277))*12,0)&amp;"M"</f>
        <v>2Y, 2M</v>
      </c>
      <c r="CN277" s="5998"/>
      <c r="CO277" s="3195">
        <f t="shared" si="4940"/>
        <v>2779.0224262742022</v>
      </c>
      <c r="CP277" s="2613">
        <f t="shared" si="4941"/>
        <v>3460.6378394229323</v>
      </c>
      <c r="CQ277" s="3208">
        <f t="shared" si="4942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91"/>
        <v>365289</v>
      </c>
      <c r="DU277" s="2613">
        <f t="shared" si="4992"/>
        <v>52356</v>
      </c>
      <c r="DV277" s="2613">
        <f t="shared" si="4993"/>
        <v>659195.50000000023</v>
      </c>
      <c r="DW277" s="2613">
        <f t="shared" si="4994"/>
        <v>8022.5</v>
      </c>
      <c r="DX277" s="2613">
        <f t="shared" si="4995"/>
        <v>58417</v>
      </c>
      <c r="DY277" s="2613">
        <f t="shared" si="4996"/>
        <v>0</v>
      </c>
      <c r="DZ277" s="2613">
        <f t="shared" si="4997"/>
        <v>1143280</v>
      </c>
      <c r="EA277" s="2613">
        <f t="shared" si="4998"/>
        <v>0</v>
      </c>
      <c r="EB277" s="5095">
        <f t="shared" si="4999"/>
        <v>1143280</v>
      </c>
      <c r="EC277" s="3184">
        <f>DEPOSITOS!Z221</f>
        <v>17004</v>
      </c>
      <c r="ED277" s="3184">
        <f>DEPOSITOS!AA221</f>
        <v>14668</v>
      </c>
      <c r="EE277" s="4156">
        <f t="shared" si="500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5001"/>
        <v>30.884846844985557</v>
      </c>
      <c r="EW277" s="2621">
        <f t="shared" si="5002"/>
        <v>33.5</v>
      </c>
      <c r="EX277" s="2621">
        <f t="shared" si="5003"/>
        <v>39.121128718360239</v>
      </c>
      <c r="EY277" s="2855">
        <f t="shared" si="5004"/>
        <v>30.07</v>
      </c>
      <c r="EZ277" s="2621">
        <f t="shared" si="5005"/>
        <v>0.53212452482990735</v>
      </c>
      <c r="FA277" s="2856">
        <f t="shared" si="5006"/>
        <v>0.46</v>
      </c>
      <c r="FB277" s="2857">
        <f t="shared" si="5007"/>
        <v>0.77</v>
      </c>
      <c r="FC277" s="2858">
        <f t="shared" si="5008"/>
        <v>30.125</v>
      </c>
      <c r="FD277" s="2621">
        <f t="shared" si="5009"/>
        <v>29</v>
      </c>
      <c r="FE277" s="5247">
        <f t="shared" si="5010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6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22"/>
        <v>1102.5999999999767</v>
      </c>
      <c r="FS277" s="2635">
        <v>535639.1</v>
      </c>
      <c r="FT277" s="5099">
        <f t="shared" si="4198"/>
        <v>-81313.099999999977</v>
      </c>
      <c r="FU277" s="2605">
        <v>31382.9</v>
      </c>
      <c r="FV277" s="2634"/>
      <c r="FW277" s="5099">
        <f t="shared" si="4199"/>
        <v>-112695.99999999997</v>
      </c>
      <c r="FX277" s="3624">
        <v>7101.8</v>
      </c>
      <c r="FY277" s="5099">
        <f t="shared" si="4200"/>
        <v>-119797.79999999997</v>
      </c>
      <c r="FZ277" s="3442">
        <f t="shared" si="4717"/>
        <v>2277729</v>
      </c>
      <c r="GA277" s="3442">
        <f t="shared" si="4718"/>
        <v>1265956</v>
      </c>
      <c r="GB277" s="3442">
        <f t="shared" si="4719"/>
        <v>106513.71999999999</v>
      </c>
      <c r="GC277" s="3442">
        <f t="shared" si="4720"/>
        <v>134075.80000000002</v>
      </c>
      <c r="GD277" s="3442">
        <f t="shared" si="4721"/>
        <v>85504.2</v>
      </c>
      <c r="GE277" s="3442">
        <f t="shared" si="4722"/>
        <v>33837.899999999965</v>
      </c>
      <c r="GF277" s="3608">
        <f t="shared" si="4723"/>
        <v>3903616.62</v>
      </c>
      <c r="GG277" s="3442">
        <f t="shared" si="4724"/>
        <v>730306.10000000009</v>
      </c>
      <c r="GH277" s="3442">
        <f t="shared" si="4725"/>
        <v>2062914.54</v>
      </c>
      <c r="GI277" s="3442">
        <f t="shared" si="4726"/>
        <v>2152330.0000000005</v>
      </c>
      <c r="GJ277" s="3442">
        <f t="shared" si="4727"/>
        <v>124821.00000000001</v>
      </c>
      <c r="GK277" s="3442">
        <f t="shared" si="4728"/>
        <v>206954.59999999998</v>
      </c>
      <c r="GL277" s="3442">
        <f t="shared" si="4729"/>
        <v>8638.9999999998254</v>
      </c>
      <c r="GM277" s="3187">
        <f t="shared" si="4730"/>
        <v>5285965.24</v>
      </c>
      <c r="GN277" s="5099">
        <f t="shared" si="4731"/>
        <v>-1382348.6199999996</v>
      </c>
      <c r="GO277" s="3442">
        <f t="shared" si="4732"/>
        <v>464543.60000000003</v>
      </c>
      <c r="GP277" s="3618"/>
      <c r="GQ277" s="5099">
        <f t="shared" si="4733"/>
        <v>-1846892.22</v>
      </c>
      <c r="GR277" s="3621">
        <f t="shared" si="4734"/>
        <v>102871.3</v>
      </c>
      <c r="GS277" s="5254">
        <f t="shared" si="4735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80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9">E278-E277</f>
        <v>-1204387.6128351837</v>
      </c>
      <c r="I278" s="2607">
        <f t="shared" ref="I278" si="5040">F278-F277</f>
        <v>-881558.62922308594</v>
      </c>
      <c r="J278" s="2607">
        <f t="shared" ref="J278" si="5041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9"/>
        <v>-4778170.6736250892</v>
      </c>
      <c r="Q278" s="431">
        <f t="shared" si="4663"/>
        <v>-2389174.7654265775</v>
      </c>
      <c r="R278" s="431">
        <f t="shared" si="4664"/>
        <v>311679.0317933599</v>
      </c>
      <c r="S278" s="431">
        <f t="shared" si="4665"/>
        <v>2237268.89527304</v>
      </c>
      <c r="T278" s="5822">
        <f t="shared" si="4666"/>
        <v>-1510752.1609585772</v>
      </c>
      <c r="U278" s="2610">
        <f>VLOOKUP(B278,Tabla.BCRA,BCRA!$AK$1,TRUE)</f>
        <v>81.296700000000001</v>
      </c>
      <c r="V278" s="2606">
        <f t="shared" ref="V278" si="5042">(U278-U277)/U278</f>
        <v>3.6513167201128738E-2</v>
      </c>
      <c r="W278" s="2606">
        <f t="shared" ref="W278" si="5043">U278/U277-1</f>
        <v>3.789690316271388E-2</v>
      </c>
      <c r="X278" s="2606">
        <f t="shared" ref="X278" si="5044">(U278-$U$267)/U278</f>
        <v>0.26325422803139609</v>
      </c>
      <c r="Y278" s="2606">
        <f t="shared" ref="Y278" si="5045">U278/$U$267-1</f>
        <v>0.35732031054345104</v>
      </c>
      <c r="Z278" s="3268"/>
      <c r="AA278" s="2606"/>
      <c r="AB278" s="2606"/>
      <c r="AC278" s="3274"/>
      <c r="AD278" s="5415">
        <f t="shared" ref="AD278" si="5046">(AZ278+BN278)/G278</f>
        <v>-23178.954332282658</v>
      </c>
      <c r="AE278" s="5415">
        <f t="shared" ref="AE278" si="5047">(AZ278+BN278)/F278</f>
        <v>178.93554044026561</v>
      </c>
      <c r="AF278" s="5415">
        <f t="shared" ref="AF278" si="5048">AZ278/G278</f>
        <v>-10489.325536735332</v>
      </c>
      <c r="AG278" s="5415">
        <f t="shared" ref="AG278" si="5049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50">AH278+AI278</f>
        <v>150000000</v>
      </c>
      <c r="AK278" s="3184">
        <f>BM!AO106*1000</f>
        <v>-45000000</v>
      </c>
      <c r="AL278" s="3187">
        <f t="shared" ref="AL278" si="5051">AJ278+AK278</f>
        <v>105000000</v>
      </c>
      <c r="AM278" s="3829">
        <f t="shared" si="4740"/>
        <v>407720000</v>
      </c>
      <c r="AN278" s="3442">
        <f t="shared" si="4677"/>
        <v>1352000000</v>
      </c>
      <c r="AO278" s="3187">
        <f t="shared" si="4678"/>
        <v>1759720000</v>
      </c>
      <c r="AP278" s="3442">
        <f t="shared" si="4679"/>
        <v>-140390700</v>
      </c>
      <c r="AQ278" s="3187">
        <f t="shared" si="4680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52">AZ278/AZ277-1</f>
        <v>9.9503892946195549E-4</v>
      </c>
      <c r="BB278" s="2616">
        <f t="shared" ref="BB278" si="5053">AZ278/AZ266-1</f>
        <v>0.33240425641095461</v>
      </c>
      <c r="BC278" s="2616">
        <f t="shared" ref="BC278" si="5054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5">(AZ278-AZ277)-SUM(BD278:BG278)</f>
        <v>-38432169.268139988</v>
      </c>
      <c r="BI278" s="3473">
        <f t="shared" si="4685"/>
        <v>-362855779.35000002</v>
      </c>
      <c r="BJ278" s="3473">
        <f t="shared" si="4686"/>
        <v>1496559188.9428999</v>
      </c>
      <c r="BK278" s="3473">
        <f t="shared" si="4687"/>
        <v>-747804897.82512891</v>
      </c>
      <c r="BL278" s="3473">
        <f t="shared" si="4688"/>
        <v>0</v>
      </c>
      <c r="BM278" s="3474">
        <f t="shared" si="4689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40"/>
        <v>1379.6923684813275</v>
      </c>
      <c r="BQ278" s="403">
        <f t="shared" si="4841"/>
        <v>1.22811004243919E-2</v>
      </c>
      <c r="BR278" s="403">
        <f t="shared" si="4842"/>
        <v>0.82215646894688299</v>
      </c>
      <c r="BS278" s="5373">
        <f t="shared" si="4843"/>
        <v>0.58162109302193366</v>
      </c>
      <c r="BT278" s="5399"/>
      <c r="BU278" s="3779"/>
      <c r="BV278" s="403"/>
      <c r="BW278" s="403"/>
      <c r="BX278" s="5373"/>
      <c r="BY278" s="2882">
        <f t="shared" ref="BY278" si="5056">BY277*(1+BZ278)</f>
        <v>435.64490866625761</v>
      </c>
      <c r="BZ278" s="3257">
        <v>3.9E-2</v>
      </c>
      <c r="CA278" s="2625">
        <f t="shared" ref="CA278" si="5057">BY278/$BY$267-1</f>
        <v>0.32721565070461356</v>
      </c>
      <c r="CB278" s="2626">
        <f t="shared" ref="CB278" si="5058">BY278/BY266-1</f>
        <v>0.37632262978068431</v>
      </c>
      <c r="CC278" s="3256">
        <f t="shared" ref="CC278" si="5059">CC277*(1+CD278)</f>
        <v>1268.5032379185577</v>
      </c>
      <c r="CD278" s="3257">
        <v>3.2000000000000001E-2</v>
      </c>
      <c r="CE278" s="3258">
        <f t="shared" ref="CE278" si="5060">CC278/$CC$267-1</f>
        <v>0.30789807435705163</v>
      </c>
      <c r="CF278" s="3259">
        <f t="shared" ref="CF278" si="5061">CC278/CC266-1</f>
        <v>0.35629030310826248</v>
      </c>
      <c r="CG278" s="3256">
        <f t="shared" ref="CG278" si="5062">CG277*(1+CD278)</f>
        <v>3607.386263010661</v>
      </c>
      <c r="CH278" s="3542"/>
      <c r="CI278" s="3258">
        <f t="shared" ref="CI278" si="5063">CG278/$CG$267-1</f>
        <v>0.30789807435705208</v>
      </c>
      <c r="CJ278" s="3258">
        <f t="shared" ref="CJ278" si="5064">CG278/CG266-1</f>
        <v>0.35629030310826293</v>
      </c>
      <c r="CK278" s="3419">
        <f t="shared" si="4693"/>
        <v>0.38766936572485378</v>
      </c>
      <c r="CL278" s="6015">
        <f t="shared" ref="CL278" si="5065">LN(2)/LN(1+CJ278)</f>
        <v>2.2744537439892776</v>
      </c>
      <c r="CM278" s="5998" t="str">
        <f t="shared" ref="CM278" si="5066">TRUNC(CL278)&amp;"Y, "&amp;ROUND((CL278-TRUNC(CL278))*12,0)&amp;"M"</f>
        <v>2Y, 3M</v>
      </c>
      <c r="CN278" s="5998"/>
      <c r="CO278" s="3195">
        <f t="shared" si="4940"/>
        <v>2781.7876617741927</v>
      </c>
      <c r="CP278" s="2613">
        <f t="shared" si="4941"/>
        <v>0</v>
      </c>
      <c r="CQ278" s="3208">
        <f t="shared" si="4942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91"/>
        <v>362485</v>
      </c>
      <c r="DU278" s="2899">
        <f t="shared" si="4992"/>
        <v>46559</v>
      </c>
      <c r="DV278" s="2899">
        <f t="shared" si="4993"/>
        <v>633162.50000000023</v>
      </c>
      <c r="DW278" s="2899">
        <f t="shared" si="4994"/>
        <v>6526.5</v>
      </c>
      <c r="DX278" s="2899">
        <f t="shared" si="4995"/>
        <v>62778</v>
      </c>
      <c r="DY278" s="2899">
        <f t="shared" si="4996"/>
        <v>0</v>
      </c>
      <c r="DZ278" s="2899">
        <f t="shared" si="4997"/>
        <v>1111511</v>
      </c>
      <c r="EA278" s="2899">
        <f t="shared" si="4998"/>
        <v>0</v>
      </c>
      <c r="EB278" s="5095">
        <f t="shared" si="4999"/>
        <v>1111511</v>
      </c>
      <c r="EC278" s="785">
        <f>DEPOSITOS!Z222</f>
        <v>16994</v>
      </c>
      <c r="ED278" s="785">
        <f>DEPOSITOS!AA222</f>
        <v>14679</v>
      </c>
      <c r="EE278" s="4159">
        <f t="shared" si="500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5001"/>
        <v>33.501293950455334</v>
      </c>
      <c r="EW278" s="2902">
        <f t="shared" si="5002"/>
        <v>36.18</v>
      </c>
      <c r="EX278" s="2902">
        <f t="shared" si="5003"/>
        <v>42.786521813707104</v>
      </c>
      <c r="EY278" s="2903">
        <f t="shared" si="5004"/>
        <v>32.5</v>
      </c>
      <c r="EZ278" s="2902">
        <f t="shared" si="5005"/>
        <v>0.55751888909829184</v>
      </c>
      <c r="FA278" s="2904">
        <f t="shared" si="5006"/>
        <v>0.44</v>
      </c>
      <c r="FB278" s="2905">
        <f t="shared" si="5007"/>
        <v>1.17</v>
      </c>
      <c r="FC278" s="2906">
        <f t="shared" si="5008"/>
        <v>32.75</v>
      </c>
      <c r="FD278" s="2902">
        <f t="shared" si="5009"/>
        <v>32</v>
      </c>
      <c r="FE278" s="5251">
        <f t="shared" si="5010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6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22"/>
        <v>470.59999999997672</v>
      </c>
      <c r="FS278" s="2635">
        <v>527132.6</v>
      </c>
      <c r="FT278" s="5099">
        <f t="shared" si="4198"/>
        <v>-58680.899999999965</v>
      </c>
      <c r="FU278" s="2605">
        <v>68348.400000000009</v>
      </c>
      <c r="FV278" s="2634"/>
      <c r="FW278" s="5099">
        <f t="shared" si="4199"/>
        <v>-127029.29999999997</v>
      </c>
      <c r="FX278" s="3624">
        <v>5325.5</v>
      </c>
      <c r="FY278" s="5099">
        <f t="shared" si="4200"/>
        <v>-132354.79999999999</v>
      </c>
      <c r="FZ278" s="3442">
        <f t="shared" si="4717"/>
        <v>2569868.1</v>
      </c>
      <c r="GA278" s="3442">
        <f t="shared" si="4718"/>
        <v>1396193.2</v>
      </c>
      <c r="GB278" s="3442">
        <f t="shared" si="4719"/>
        <v>118674.12</v>
      </c>
      <c r="GC278" s="3442">
        <f t="shared" si="4720"/>
        <v>156625.50000000003</v>
      </c>
      <c r="GD278" s="3442">
        <f t="shared" si="4721"/>
        <v>93776</v>
      </c>
      <c r="GE278" s="3442">
        <f t="shared" si="4722"/>
        <v>36931.399999999965</v>
      </c>
      <c r="GF278" s="3608">
        <f t="shared" si="4723"/>
        <v>4372068.32</v>
      </c>
      <c r="GG278" s="3442">
        <f t="shared" si="4724"/>
        <v>806447.10000000009</v>
      </c>
      <c r="GH278" s="3442">
        <f t="shared" si="4725"/>
        <v>2286694.14</v>
      </c>
      <c r="GI278" s="3442">
        <f t="shared" si="4726"/>
        <v>2341854.1000000006</v>
      </c>
      <c r="GJ278" s="3442">
        <f t="shared" si="4727"/>
        <v>135122.80000000002</v>
      </c>
      <c r="GK278" s="3442">
        <f t="shared" si="4728"/>
        <v>233870.09999999998</v>
      </c>
      <c r="GL278" s="3442">
        <f t="shared" si="4729"/>
        <v>9109.5999999998021</v>
      </c>
      <c r="GM278" s="3187">
        <f t="shared" si="4730"/>
        <v>5813097.8399999999</v>
      </c>
      <c r="GN278" s="5099">
        <f t="shared" si="4731"/>
        <v>-1441029.5199999996</v>
      </c>
      <c r="GO278" s="3442">
        <f t="shared" si="4732"/>
        <v>532892</v>
      </c>
      <c r="GP278" s="3618"/>
      <c r="GQ278" s="5099">
        <f t="shared" si="4733"/>
        <v>-1973921.52</v>
      </c>
      <c r="GR278" s="3621">
        <f t="shared" si="4734"/>
        <v>108196.8</v>
      </c>
      <c r="GS278" s="5254">
        <f t="shared" si="4735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81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7">E279-E278</f>
        <v>735114.00962714851</v>
      </c>
      <c r="I279" s="4386">
        <f t="shared" ref="I279" si="5068">F279-F278</f>
        <v>998309.07948497683</v>
      </c>
      <c r="J279" s="4386">
        <f t="shared" ref="J279" si="5069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9"/>
        <v>-4170437.1433020169</v>
      </c>
      <c r="Q279" s="5830">
        <f t="shared" si="4663"/>
        <v>-2461396.806250182</v>
      </c>
      <c r="R279" s="5830">
        <f t="shared" si="4664"/>
        <v>550881.6228190579</v>
      </c>
      <c r="S279" s="5830">
        <f t="shared" si="4665"/>
        <v>1974336.9832689262</v>
      </c>
      <c r="T279" s="5828">
        <f t="shared" si="4666"/>
        <v>-1264495.0289215157</v>
      </c>
      <c r="U279" s="4391">
        <f>VLOOKUP(B279,Tabla.BCRA,BCRA!$AK$1,TRUE)</f>
        <v>84.144999999999996</v>
      </c>
      <c r="V279" s="4392">
        <f t="shared" ref="V279" si="5070">(U279-U278)/U279</f>
        <v>3.3849901954958642E-2</v>
      </c>
      <c r="W279" s="4392">
        <f t="shared" ref="W279" si="5071">U279/U278-1</f>
        <v>3.5035862464281919E-2</v>
      </c>
      <c r="X279" s="4392">
        <f t="shared" ref="X279" si="5072">(U279-$U$267)/U279</f>
        <v>0.28819300017826366</v>
      </c>
      <c r="Y279" s="4392">
        <f t="shared" ref="Y279" si="5073">U279/$U$267-1</f>
        <v>0.40487519826362783</v>
      </c>
      <c r="Z279" s="4393"/>
      <c r="AA279" s="4392"/>
      <c r="AB279" s="4392"/>
      <c r="AC279" s="4394"/>
      <c r="AD279" s="5418">
        <f t="shared" ref="AD279" si="5074">(AZ279+BN279)/G279</f>
        <v>2563.4183927517934</v>
      </c>
      <c r="AE279" s="5418">
        <f t="shared" ref="AE279" si="5075">(AZ279+BN279)/F279</f>
        <v>189.87349244162365</v>
      </c>
      <c r="AF279" s="5418">
        <f t="shared" ref="AF279" si="5076">AZ279/G279</f>
        <v>1170.0141543198533</v>
      </c>
      <c r="AG279" s="5418">
        <f t="shared" ref="AG279" si="5077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8">AH279+AI279</f>
        <v>254981618.07896012</v>
      </c>
      <c r="AK279" s="4398">
        <f>BM!AO107*1000</f>
        <v>-20620000</v>
      </c>
      <c r="AL279" s="4397">
        <f t="shared" ref="AL279" si="5079">AJ279+AK279</f>
        <v>234361618.07896012</v>
      </c>
      <c r="AM279" s="4399">
        <f t="shared" si="4740"/>
        <v>407720000</v>
      </c>
      <c r="AN279" s="4400">
        <f t="shared" si="4677"/>
        <v>1606981618.0789602</v>
      </c>
      <c r="AO279" s="4397">
        <f t="shared" si="4678"/>
        <v>2014701618.0789602</v>
      </c>
      <c r="AP279" s="4400">
        <f t="shared" si="4679"/>
        <v>-161010700</v>
      </c>
      <c r="AQ279" s="4397">
        <f t="shared" si="4680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80">AZ279/AZ278-1</f>
        <v>0.10909524741358756</v>
      </c>
      <c r="BB279" s="4406">
        <f t="shared" ref="BB279" si="5081">AZ279/AZ267-1</f>
        <v>0.30330522090975509</v>
      </c>
      <c r="BC279" s="4406">
        <f t="shared" ref="BC279" si="5082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83">(AZ279-AZ278)-SUM(BD279:BG279)</f>
        <v>-13553974.598421842</v>
      </c>
      <c r="BI279" s="4410">
        <f t="shared" si="4685"/>
        <v>-312174913.05000001</v>
      </c>
      <c r="BJ279" s="4410">
        <f t="shared" si="4686"/>
        <v>1843937453.8210502</v>
      </c>
      <c r="BK279" s="4410">
        <f t="shared" si="4687"/>
        <v>-889324969.40485716</v>
      </c>
      <c r="BL279" s="4410">
        <f t="shared" si="4688"/>
        <v>0</v>
      </c>
      <c r="BM279" s="4411">
        <f t="shared" si="4689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4">BY278*(1+BZ279)</f>
        <v>456.9915091909042</v>
      </c>
      <c r="BZ279" s="4415">
        <v>4.9000000000000002E-2</v>
      </c>
      <c r="CA279" s="4416">
        <f t="shared" ref="CA279" si="5085">BY279/$BY$267-1</f>
        <v>0.39224921758913966</v>
      </c>
      <c r="CB279" s="4417">
        <f t="shared" ref="CB279" si="5086">BY279/BY267-1</f>
        <v>0.39224921758913966</v>
      </c>
      <c r="CC279" s="4418">
        <f t="shared" ref="CC279:CC280" si="5087">CC278*(1+CD279)</f>
        <v>1319.2433674353001</v>
      </c>
      <c r="CD279" s="4415">
        <v>0.04</v>
      </c>
      <c r="CE279" s="4419">
        <f t="shared" ref="CE279" si="5088">CC279/$CC$267-1</f>
        <v>0.36021399733133364</v>
      </c>
      <c r="CF279" s="4420">
        <f t="shared" ref="CF279" si="5089">CC279/CC267-1</f>
        <v>0.36021399733133364</v>
      </c>
      <c r="CG279" s="4418">
        <f t="shared" ref="CG279" si="5090">CG278*(1+CD279)</f>
        <v>3751.6817135310876</v>
      </c>
      <c r="CH279" s="4421"/>
      <c r="CI279" s="4419">
        <f t="shared" ref="CI279" si="5091">CG279/$CG$267-1</f>
        <v>0.36021399733133408</v>
      </c>
      <c r="CJ279" s="4419">
        <f t="shared" ref="CJ279" si="5092">CG279/CG267-1</f>
        <v>0.36021399733133408</v>
      </c>
      <c r="CK279" s="4422">
        <f t="shared" si="4693"/>
        <v>0.38766936572485378</v>
      </c>
      <c r="CL279" s="6018">
        <f t="shared" ref="CL279" si="5093">LN(2)/LN(1+CJ279)</f>
        <v>2.2530964372778768</v>
      </c>
      <c r="CM279" s="5999" t="str">
        <f t="shared" ref="CM279" si="5094">TRUNC(CL279)&amp;"Y, "&amp;ROUND((CL279-TRUNC(CL279))*12,0)&amp;"M"</f>
        <v>2Y, 3M</v>
      </c>
      <c r="CN279" s="5999"/>
      <c r="CO279" s="6000">
        <f t="shared" si="4940"/>
        <v>3085.2674749875132</v>
      </c>
      <c r="CP279" s="4423">
        <f t="shared" si="4941"/>
        <v>0</v>
      </c>
      <c r="CQ279" s="4424">
        <f t="shared" si="4942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5">DB279-DK279</f>
        <v>471916</v>
      </c>
      <c r="DU279" s="4435">
        <f t="shared" ref="DU279:DU280" si="5096">DC279-DL279</f>
        <v>62808</v>
      </c>
      <c r="DV279" s="4435">
        <f t="shared" ref="DV279:DV280" si="5097">DD279-DM279</f>
        <v>595319.5</v>
      </c>
      <c r="DW279" s="4435">
        <f t="shared" ref="DW279:DW280" si="5098">DE279-DN279</f>
        <v>7859.5</v>
      </c>
      <c r="DX279" s="4435">
        <f t="shared" ref="DX279:DX280" si="5099">DF279-DO279</f>
        <v>63763</v>
      </c>
      <c r="DY279" s="4435">
        <f t="shared" ref="DY279:DY280" si="5100">DG279-DP279</f>
        <v>0</v>
      </c>
      <c r="DZ279" s="4435">
        <f t="shared" ref="DZ279:DZ280" si="5101">DH279-DQ279</f>
        <v>1201666</v>
      </c>
      <c r="EA279" s="4435">
        <f t="shared" ref="EA279:EA280" si="5102">DI279-DR279</f>
        <v>0</v>
      </c>
      <c r="EB279" s="5098">
        <f t="shared" ref="EB279:EB280" si="5103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4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5">VLOOKUP(B279,BCRA.Tasas,2,TRUE)</f>
        <v>33.083386836487229</v>
      </c>
      <c r="EW279" s="4439">
        <f t="shared" ref="EW279:EW280" si="5106">VLOOKUP(B279,BCRA.Tasas,3,TRUE)</f>
        <v>36.5</v>
      </c>
      <c r="EX279" s="4439">
        <f t="shared" ref="EX279:EX280" si="5107">VLOOKUP(B279,BCRA.Tasas,4, TRUE)</f>
        <v>43.230018239234248</v>
      </c>
      <c r="EY279" s="4440">
        <f t="shared" ref="EY279:EY280" si="5108">VLOOKUP(B279,BCRA.Tasas,5, TRUE)</f>
        <v>32.22</v>
      </c>
      <c r="EZ279" s="4439">
        <f t="shared" ref="EZ279:EZ280" si="5109">VLOOKUP(B279,BCRA.Tasas,6, TRUE)</f>
        <v>0.41205887198072605</v>
      </c>
      <c r="FA279" s="4441">
        <f t="shared" ref="FA279:FA280" si="5110">VLOOKUP(B279,BCRA.Tasas,7, TRUE)</f>
        <v>0.42</v>
      </c>
      <c r="FB279" s="4442">
        <f t="shared" ref="FB279:FB280" si="5111">VLOOKUP(B279,BCRA.Tasas,8, TRUE)</f>
        <v>0.47</v>
      </c>
      <c r="FC279" s="4443">
        <f t="shared" ref="FC279:FC280" si="5112">VLOOKUP(B279,BCRA.Tasas,9, TRUE)</f>
        <v>33.1875</v>
      </c>
      <c r="FD279" s="4439">
        <f t="shared" ref="FD279:FD280" si="5113">VLOOKUP(B279,BCRA.Tasas,12, TRUE)</f>
        <v>32.75</v>
      </c>
      <c r="FE279" s="5252">
        <f t="shared" ref="FE279:FE280" si="5114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6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22"/>
        <v>289.79999999993015</v>
      </c>
      <c r="FS279" s="4601">
        <v>776790.29999999981</v>
      </c>
      <c r="FT279" s="5102">
        <f t="shared" si="4198"/>
        <v>-307404.19999999984</v>
      </c>
      <c r="FU279" s="4405">
        <v>11504.8</v>
      </c>
      <c r="FV279" s="4445"/>
      <c r="FW279" s="5102">
        <f t="shared" si="4199"/>
        <v>-318908.99999999983</v>
      </c>
      <c r="FX279" s="4446">
        <v>857.9</v>
      </c>
      <c r="FY279" s="5102">
        <f t="shared" si="4200"/>
        <v>-319766.89999999985</v>
      </c>
      <c r="FZ279" s="4575">
        <f t="shared" si="4717"/>
        <v>2868196.2</v>
      </c>
      <c r="GA279" s="4400">
        <f t="shared" si="4718"/>
        <v>1533018.5</v>
      </c>
      <c r="GB279" s="4400">
        <f t="shared" si="4719"/>
        <v>131174.12</v>
      </c>
      <c r="GC279" s="4400">
        <f t="shared" si="4720"/>
        <v>172374.80000000005</v>
      </c>
      <c r="GD279" s="4400">
        <f t="shared" si="4721"/>
        <v>95509.3</v>
      </c>
      <c r="GE279" s="4400">
        <f t="shared" si="4722"/>
        <v>41181.499999999942</v>
      </c>
      <c r="GF279" s="4447">
        <f t="shared" si="4723"/>
        <v>4841454.42</v>
      </c>
      <c r="GG279" s="4400">
        <f t="shared" si="4724"/>
        <v>913342.70000000007</v>
      </c>
      <c r="GH279" s="4400">
        <f t="shared" si="4725"/>
        <v>2613831.64</v>
      </c>
      <c r="GI279" s="4400">
        <f t="shared" si="4726"/>
        <v>2631207.4000000004</v>
      </c>
      <c r="GJ279" s="4400">
        <f t="shared" si="4727"/>
        <v>142480.70000000001</v>
      </c>
      <c r="GK279" s="4400">
        <f t="shared" si="4728"/>
        <v>279626.3</v>
      </c>
      <c r="GL279" s="4400">
        <f t="shared" si="4729"/>
        <v>9399.3999999997322</v>
      </c>
      <c r="GM279" s="4573">
        <f t="shared" si="4730"/>
        <v>6589888.1399999997</v>
      </c>
      <c r="GN279" s="5102">
        <f t="shared" si="4731"/>
        <v>-1748433.7199999993</v>
      </c>
      <c r="GO279" s="4400">
        <f t="shared" si="4732"/>
        <v>544396.80000000005</v>
      </c>
      <c r="GP279" s="4448"/>
      <c r="GQ279" s="5102">
        <f t="shared" si="4733"/>
        <v>-2292830.52</v>
      </c>
      <c r="GR279" s="4449">
        <f t="shared" si="4734"/>
        <v>109054.7</v>
      </c>
      <c r="GS279" s="5257">
        <f t="shared" si="4735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5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5">E280-E279</f>
        <v>128111.99724314362</v>
      </c>
      <c r="I280" s="2721">
        <f t="shared" ref="I280" si="5116">F280-F279</f>
        <v>-401979.56322327256</v>
      </c>
      <c r="J280" s="2721">
        <f t="shared" ref="J280" si="5117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8">(U280-U279)/U280</f>
        <v>3.6120978300837492E-2</v>
      </c>
      <c r="W280" s="2720">
        <f t="shared" ref="W280" si="5119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20">(AZ280+BN280)/G280</f>
        <v>8074.7514422617378</v>
      </c>
      <c r="AE280" s="5419">
        <f t="shared" ref="AE280" si="5121">(AZ280+BN280)/F280</f>
        <v>192.11244131360931</v>
      </c>
      <c r="AF280" s="5419">
        <f t="shared" ref="AF280" si="5122">AZ280/G280</f>
        <v>3711.2162784144698</v>
      </c>
      <c r="AG280" s="5419">
        <f t="shared" ref="AG280" si="5123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4">AH280+AI280</f>
        <v>0</v>
      </c>
      <c r="AK280" s="3181">
        <f>BM!AO108*1000</f>
        <v>0</v>
      </c>
      <c r="AL280" s="3190">
        <f t="shared" ref="AL280" si="5125">AJ280+AK280</f>
        <v>0</v>
      </c>
      <c r="AM280" s="3826">
        <f>AH280</f>
        <v>0</v>
      </c>
      <c r="AN280" s="3384">
        <f t="shared" ref="AN280" si="5126">AI280</f>
        <v>0</v>
      </c>
      <c r="AO280" s="3190">
        <f t="shared" ref="AO280" si="5127">AJ280</f>
        <v>0</v>
      </c>
      <c r="AP280" s="3384">
        <f t="shared" ref="AP280" si="5128">AK280</f>
        <v>0</v>
      </c>
      <c r="AQ280" s="3190">
        <f t="shared" ref="AQ280" si="5129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30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31">(AZ280-AZ279)-SUM(BD280:BG280)</f>
        <v>-46881482.041590139</v>
      </c>
      <c r="BI280" s="3217">
        <f>BD280</f>
        <v>12975116.400000002</v>
      </c>
      <c r="BJ280" s="3217">
        <f t="shared" ref="BJ280" si="5132">BE280</f>
        <v>-52923367.859000005</v>
      </c>
      <c r="BK280" s="3217">
        <f t="shared" ref="BK280" si="5133">BF280</f>
        <v>97879863.500590146</v>
      </c>
      <c r="BL280" s="3217">
        <f t="shared" ref="BL280" si="5134">BG280</f>
        <v>0</v>
      </c>
      <c r="BM280" s="2732">
        <f t="shared" ref="BM280" si="5135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4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7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6">CG279*(1+CD280)</f>
        <v>3901.7489820723313</v>
      </c>
      <c r="CH280" s="2877"/>
      <c r="CI280" s="2738">
        <f>CG280/$CG$279-1</f>
        <v>4.0000000000000036E-2</v>
      </c>
      <c r="CJ280" s="2738">
        <f t="shared" ref="CJ280" si="5137">CG280/CG268-1</f>
        <v>0.38281774899764209</v>
      </c>
      <c r="CK280" s="4380">
        <f t="shared" si="4693"/>
        <v>0.38766936572485378</v>
      </c>
      <c r="CL280" s="6007">
        <f t="shared" ref="CL280" si="5138">LN(2)/LN(1+CJ280)</f>
        <v>2.1385295546745717</v>
      </c>
      <c r="CM280" s="5992" t="str">
        <f t="shared" ref="CM280" si="5139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5"/>
        <v>449780</v>
      </c>
      <c r="DU280" s="2726">
        <f t="shared" si="5096"/>
        <v>67704</v>
      </c>
      <c r="DV280" s="2726">
        <f t="shared" si="5097"/>
        <v>665267.5</v>
      </c>
      <c r="DW280" s="2726">
        <f t="shared" si="5098"/>
        <v>8352.5</v>
      </c>
      <c r="DX280" s="2726">
        <f t="shared" si="5099"/>
        <v>50219</v>
      </c>
      <c r="DY280" s="2726">
        <f t="shared" si="5100"/>
        <v>0</v>
      </c>
      <c r="DZ280" s="2726">
        <f t="shared" si="5101"/>
        <v>1241323</v>
      </c>
      <c r="EA280" s="2726">
        <f t="shared" si="5102"/>
        <v>0</v>
      </c>
      <c r="EB280" s="5095">
        <f t="shared" si="5103"/>
        <v>1241323</v>
      </c>
      <c r="EC280" s="3181">
        <f>DEPOSITOS!Z224</f>
        <v>18354</v>
      </c>
      <c r="ED280" s="3181">
        <f>DEPOSITOS!AA224</f>
        <v>15647</v>
      </c>
      <c r="EE280" s="4153">
        <f t="shared" si="5104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5"/>
        <v>33.877391380329101</v>
      </c>
      <c r="EW280" s="2734">
        <f t="shared" si="5106"/>
        <v>36.29</v>
      </c>
      <c r="EX280" s="2734">
        <f t="shared" si="5107"/>
        <v>42.938832197446494</v>
      </c>
      <c r="EY280" s="2831">
        <f t="shared" si="5108"/>
        <v>33.21</v>
      </c>
      <c r="EZ280" s="2734">
        <f t="shared" si="5109"/>
        <v>0.38541590467481995</v>
      </c>
      <c r="FA280" s="2832">
        <f t="shared" si="5110"/>
        <v>0.42</v>
      </c>
      <c r="FB280" s="2833">
        <f t="shared" si="5111"/>
        <v>0.34</v>
      </c>
      <c r="FC280" s="2834">
        <f t="shared" si="5112"/>
        <v>33.1875</v>
      </c>
      <c r="FD280" s="2734">
        <f t="shared" si="5113"/>
        <v>32.875</v>
      </c>
      <c r="FE280" s="5243">
        <f t="shared" si="5114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6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40">E281-E280</f>
        <v>2945.8656089678407</v>
      </c>
      <c r="I281" s="2721">
        <f t="shared" ref="I281" si="5141">F281-F280</f>
        <v>-396976.88739755377</v>
      </c>
      <c r="J281" s="2721">
        <f t="shared" ref="J281" si="5142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43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4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5">CG280*(1+CD281)</f>
        <v>4042.2119454269355</v>
      </c>
      <c r="CH281" s="2877"/>
      <c r="CI281" s="2738">
        <f>CG281/$CG$279-1</f>
        <v>7.7440000000000175E-2</v>
      </c>
      <c r="CJ281" s="2738">
        <f t="shared" ref="CJ281" si="5146">CG281/CG269-1</f>
        <v>0.40450900780544807</v>
      </c>
      <c r="CK281" s="3415">
        <f t="shared" si="4693"/>
        <v>0.38766936572485378</v>
      </c>
      <c r="CL281" s="6007">
        <f t="shared" ref="CL281" si="5147">LN(2)/LN(1+CJ281)</f>
        <v>2.0405419893809178</v>
      </c>
      <c r="CM281" s="5992" t="str">
        <f t="shared" ref="CM281" si="5148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82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7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82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5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5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7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8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9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80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81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4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8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9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40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351"/>
      <c r="F299" s="6351"/>
      <c r="G299" s="6351"/>
      <c r="BF299" s="2603"/>
      <c r="BG299" s="2603"/>
      <c r="BN299" s="635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351"/>
      <c r="F300" s="6351"/>
      <c r="G300" s="635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35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4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5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2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3</v>
      </c>
      <c r="C5" s="4328"/>
      <c r="D5" s="4329" t="s">
        <v>2224</v>
      </c>
      <c r="E5" s="4329" t="s">
        <v>2225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5" t="s">
        <v>2227</v>
      </c>
      <c r="B6" s="6240" t="s">
        <v>1414</v>
      </c>
      <c r="C6" s="6240"/>
      <c r="D6" s="6240"/>
      <c r="E6" s="6240"/>
      <c r="F6" s="6240"/>
      <c r="G6" s="6240"/>
      <c r="H6" s="6240"/>
      <c r="I6" s="6240"/>
      <c r="J6" s="6240"/>
      <c r="K6" s="6240"/>
      <c r="L6" s="6240"/>
      <c r="M6" s="6240"/>
      <c r="N6" s="6240"/>
      <c r="O6" s="6240"/>
      <c r="P6" s="6240"/>
      <c r="Q6" s="6240" t="s">
        <v>2228</v>
      </c>
      <c r="R6" s="6240" t="s">
        <v>3107</v>
      </c>
      <c r="S6" s="6240" t="s">
        <v>1415</v>
      </c>
      <c r="T6" s="6240"/>
      <c r="U6" s="6240"/>
      <c r="V6" s="6240"/>
      <c r="W6" s="6240"/>
      <c r="X6" s="6240"/>
      <c r="Y6" s="6240"/>
      <c r="Z6" s="6240"/>
      <c r="AA6" s="6240"/>
      <c r="AB6" s="6240"/>
      <c r="AC6" s="6240"/>
      <c r="AD6" s="6240"/>
      <c r="AE6" s="6240"/>
      <c r="AF6" s="6240"/>
      <c r="AG6" s="6240"/>
      <c r="AH6" s="6241" t="s">
        <v>3108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6"/>
      <c r="B7" s="6244" t="s">
        <v>3109</v>
      </c>
      <c r="C7" s="6240" t="s">
        <v>3110</v>
      </c>
      <c r="D7" s="6240" t="s">
        <v>3111</v>
      </c>
      <c r="E7" s="6240"/>
      <c r="F7" s="6240"/>
      <c r="G7" s="6240"/>
      <c r="H7" s="6240"/>
      <c r="I7" s="6240"/>
      <c r="J7" s="6240" t="s">
        <v>3112</v>
      </c>
      <c r="K7" s="6240"/>
      <c r="L7" s="6240"/>
      <c r="M7" s="6240"/>
      <c r="N7" s="6240"/>
      <c r="O7" s="6240"/>
      <c r="P7" s="6240" t="s">
        <v>3113</v>
      </c>
      <c r="Q7" s="6240"/>
      <c r="R7" s="6240"/>
      <c r="S7" s="6240" t="s">
        <v>3114</v>
      </c>
      <c r="T7" s="6240" t="s">
        <v>3115</v>
      </c>
      <c r="U7" s="6240"/>
      <c r="V7" s="6240"/>
      <c r="W7" s="6240"/>
      <c r="X7" s="6240" t="s">
        <v>3116</v>
      </c>
      <c r="Y7" s="6240" t="s">
        <v>3117</v>
      </c>
      <c r="Z7" s="6240"/>
      <c r="AA7" s="6240"/>
      <c r="AB7" s="6240"/>
      <c r="AC7" s="6240" t="s">
        <v>3118</v>
      </c>
      <c r="AD7" s="6240" t="s">
        <v>3119</v>
      </c>
      <c r="AE7" s="6240" t="s">
        <v>3120</v>
      </c>
      <c r="AF7" s="6240"/>
      <c r="AG7" s="6240" t="s">
        <v>3121</v>
      </c>
      <c r="AH7" s="6242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6"/>
      <c r="B8" s="6244"/>
      <c r="C8" s="6240"/>
      <c r="D8" s="6240" t="s">
        <v>3122</v>
      </c>
      <c r="E8" s="6240" t="s">
        <v>3123</v>
      </c>
      <c r="F8" s="6240"/>
      <c r="G8" s="6240" t="s">
        <v>3124</v>
      </c>
      <c r="H8" s="6240" t="s">
        <v>2226</v>
      </c>
      <c r="I8" s="6240"/>
      <c r="J8" s="6240" t="s">
        <v>3125</v>
      </c>
      <c r="K8" s="6240" t="s">
        <v>3126</v>
      </c>
      <c r="L8" s="6240" t="s">
        <v>3127</v>
      </c>
      <c r="M8" s="6248" t="s">
        <v>1413</v>
      </c>
      <c r="N8" s="6249"/>
      <c r="O8" s="6250"/>
      <c r="P8" s="6240"/>
      <c r="Q8" s="6240"/>
      <c r="R8" s="6240"/>
      <c r="S8" s="6240"/>
      <c r="T8" s="6240" t="s">
        <v>3128</v>
      </c>
      <c r="U8" s="6240"/>
      <c r="V8" s="6240" t="s">
        <v>3036</v>
      </c>
      <c r="W8" s="6240"/>
      <c r="X8" s="6240"/>
      <c r="Y8" s="6240" t="s">
        <v>3128</v>
      </c>
      <c r="Z8" s="6240"/>
      <c r="AA8" s="6240" t="s">
        <v>3036</v>
      </c>
      <c r="AB8" s="6240"/>
      <c r="AC8" s="6240"/>
      <c r="AD8" s="6240"/>
      <c r="AE8" s="6240" t="s">
        <v>3129</v>
      </c>
      <c r="AF8" s="6240" t="s">
        <v>3130</v>
      </c>
      <c r="AG8" s="6240"/>
      <c r="AH8" s="6242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6"/>
      <c r="B9" s="6244"/>
      <c r="C9" s="6240"/>
      <c r="D9" s="6240"/>
      <c r="E9" s="6240" t="s">
        <v>3131</v>
      </c>
      <c r="F9" s="6240" t="s">
        <v>3132</v>
      </c>
      <c r="G9" s="6240"/>
      <c r="H9" s="6240" t="s">
        <v>3133</v>
      </c>
      <c r="I9" s="6240" t="s">
        <v>3134</v>
      </c>
      <c r="J9" s="6240"/>
      <c r="K9" s="6240"/>
      <c r="L9" s="6240"/>
      <c r="M9" s="6240" t="s">
        <v>3135</v>
      </c>
      <c r="N9" s="6240" t="s">
        <v>3136</v>
      </c>
      <c r="O9" s="6240" t="s">
        <v>3137</v>
      </c>
      <c r="P9" s="6240"/>
      <c r="Q9" s="6240"/>
      <c r="R9" s="6240"/>
      <c r="S9" s="6240"/>
      <c r="T9" s="6240" t="s">
        <v>3138</v>
      </c>
      <c r="U9" s="6240" t="s">
        <v>3139</v>
      </c>
      <c r="V9" s="6240" t="s">
        <v>3138</v>
      </c>
      <c r="W9" s="6240" t="s">
        <v>3139</v>
      </c>
      <c r="X9" s="6240"/>
      <c r="Y9" s="6240" t="s">
        <v>3138</v>
      </c>
      <c r="Z9" s="6240" t="s">
        <v>3139</v>
      </c>
      <c r="AA9" s="6240" t="s">
        <v>3138</v>
      </c>
      <c r="AB9" s="6240" t="s">
        <v>3139</v>
      </c>
      <c r="AC9" s="6240"/>
      <c r="AD9" s="6240"/>
      <c r="AE9" s="6240"/>
      <c r="AF9" s="6240"/>
      <c r="AG9" s="6240"/>
      <c r="AH9" s="6242"/>
      <c r="AJ9" s="4347"/>
      <c r="AK9" s="6238" t="s">
        <v>1414</v>
      </c>
      <c r="AL9" s="6238" t="s">
        <v>4109</v>
      </c>
      <c r="AM9" s="6239" t="s">
        <v>983</v>
      </c>
      <c r="AN9" s="6239" t="s">
        <v>982</v>
      </c>
      <c r="AO9" s="6238" t="s">
        <v>4110</v>
      </c>
      <c r="AP9" s="6239" t="s">
        <v>4111</v>
      </c>
      <c r="AQ9" s="6239" t="s">
        <v>4112</v>
      </c>
      <c r="AR9" s="6239" t="s">
        <v>959</v>
      </c>
      <c r="AS9" s="6238" t="s">
        <v>4113</v>
      </c>
      <c r="AT9" s="6238" t="s">
        <v>1415</v>
      </c>
      <c r="AU9" s="6239" t="s">
        <v>4111</v>
      </c>
      <c r="AV9" s="6239" t="s">
        <v>4112</v>
      </c>
      <c r="AW9" s="6239" t="s">
        <v>4114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7"/>
      <c r="B10" s="6244"/>
      <c r="C10" s="6240"/>
      <c r="D10" s="6240"/>
      <c r="E10" s="6240"/>
      <c r="F10" s="6240"/>
      <c r="G10" s="6240"/>
      <c r="H10" s="6240"/>
      <c r="I10" s="6240"/>
      <c r="J10" s="6240"/>
      <c r="K10" s="6240"/>
      <c r="L10" s="6240"/>
      <c r="M10" s="6240"/>
      <c r="N10" s="6240"/>
      <c r="O10" s="6240"/>
      <c r="P10" s="6240"/>
      <c r="Q10" s="6240"/>
      <c r="R10" s="6240"/>
      <c r="S10" s="6240"/>
      <c r="T10" s="6240"/>
      <c r="U10" s="6240"/>
      <c r="V10" s="6240"/>
      <c r="W10" s="6240"/>
      <c r="X10" s="6240"/>
      <c r="Y10" s="6240"/>
      <c r="Z10" s="6240"/>
      <c r="AA10" s="6240"/>
      <c r="AB10" s="6240"/>
      <c r="AC10" s="6240"/>
      <c r="AD10" s="6240"/>
      <c r="AE10" s="6240"/>
      <c r="AF10" s="6240"/>
      <c r="AG10" s="6240"/>
      <c r="AH10" s="6243"/>
      <c r="AJ10" s="4347"/>
      <c r="AK10" s="6238"/>
      <c r="AL10" s="6238"/>
      <c r="AM10" s="6239"/>
      <c r="AN10" s="6239"/>
      <c r="AO10" s="6238"/>
      <c r="AP10" s="6239"/>
      <c r="AQ10" s="6239"/>
      <c r="AR10" s="6239"/>
      <c r="AS10" s="6238"/>
      <c r="AT10" s="6238"/>
      <c r="AU10" s="6239"/>
      <c r="AV10" s="6239"/>
      <c r="AW10" s="6239"/>
      <c r="AX10" s="4348" t="s">
        <v>4115</v>
      </c>
      <c r="AY10" s="4363" t="s">
        <v>4116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9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30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31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32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3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4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5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6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7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8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9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40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41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42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3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4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5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6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7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8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9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50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51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52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3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4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5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6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7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8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9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60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40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41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42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3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4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5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6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7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8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9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50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51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52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3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4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6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7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8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6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3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4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3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9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6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7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6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8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9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0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1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2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3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4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5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6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7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8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9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0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1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2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3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4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5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6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7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8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9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0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1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2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3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4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5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6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8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8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8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9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6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0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0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0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0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1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1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1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2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2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2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3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3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3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4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4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4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5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5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5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6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6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6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7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7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7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8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8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8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9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9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9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0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0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0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1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1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1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2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2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2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3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3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3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4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4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4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5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5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5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6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6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6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7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7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7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8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8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8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9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9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9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0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0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0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1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1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1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2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2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2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3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3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3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4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4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4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5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5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5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6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6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6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7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7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7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8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8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8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9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9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9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0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0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0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1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1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1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2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2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2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3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3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3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4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4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4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5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5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5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6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6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6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7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7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7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8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8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8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9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9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9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0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7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0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1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8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1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9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2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2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2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9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6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0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0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0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0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1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1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1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2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2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2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3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3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3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4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4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4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5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5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5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6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6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6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7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7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7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8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8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8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9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9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9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0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0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0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1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1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1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2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2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2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3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3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3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4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4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4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5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5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5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6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6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6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7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7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7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8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8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8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9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9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9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0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0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0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1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1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1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2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2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2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3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3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3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4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4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4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5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5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5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6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6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6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7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7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7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8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8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8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9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9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9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0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0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0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1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1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1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2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2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2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3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3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3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4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4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4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5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5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5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6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6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6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7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7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7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8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8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8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9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9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9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0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7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0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1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8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1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9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3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3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3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9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6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0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0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0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0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1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1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1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2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2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2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3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3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3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4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4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4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5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5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5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6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6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6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7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7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7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8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8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8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9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9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9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0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0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0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1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1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1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2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2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2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3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3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3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4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4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4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5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5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5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6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6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6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7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7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7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8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8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8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9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9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9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0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0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0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1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1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1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2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2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2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3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3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3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4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4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4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5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5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5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6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6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6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7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7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7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8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8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8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9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9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9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0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0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0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1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1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1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2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2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2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3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3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3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4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4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4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5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5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5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6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6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6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4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7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4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9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8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9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0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9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0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1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7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1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8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9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5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5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5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9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6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0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0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0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0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1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1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1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2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2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2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3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3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3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4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4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4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5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5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5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6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6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6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7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7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7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8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8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8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9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9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9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0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0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0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1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1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1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2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2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2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3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3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3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4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4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4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5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5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5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6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6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6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7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7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7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8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8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8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9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9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9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0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0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0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1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1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1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2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2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2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3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3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3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4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4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4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5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5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5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6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6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6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7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7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7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8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8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8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9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9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9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0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0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0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1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1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1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2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2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2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3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3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3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4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4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4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5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5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5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6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6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6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7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4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8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9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9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0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7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1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8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9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5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8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8</v>
      </c>
      <c r="B4" s="6105" t="s">
        <v>4461</v>
      </c>
      <c r="C4" s="6102" t="s">
        <v>4456</v>
      </c>
      <c r="D4" s="6102" t="s">
        <v>4457</v>
      </c>
      <c r="E4" s="6116" t="s">
        <v>3983</v>
      </c>
      <c r="F4" s="6102" t="s">
        <v>3984</v>
      </c>
      <c r="G4" s="6102" t="s">
        <v>4462</v>
      </c>
      <c r="H4" s="6102" t="s">
        <v>4463</v>
      </c>
      <c r="I4" s="6112" t="s">
        <v>4464</v>
      </c>
      <c r="J4" s="6102" t="s">
        <v>4458</v>
      </c>
      <c r="K4" s="6102" t="s">
        <v>2226</v>
      </c>
      <c r="L4" s="6102" t="s">
        <v>4460</v>
      </c>
      <c r="M4" s="6106" t="s">
        <v>4459</v>
      </c>
      <c r="N4" s="6095"/>
      <c r="O4" s="6085"/>
      <c r="P4" s="5528"/>
      <c r="Q4" s="5529" t="s">
        <v>2900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9</v>
      </c>
      <c r="Q6" s="5535" t="s">
        <v>2901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10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11</v>
      </c>
      <c r="Q11" s="5535" t="s">
        <v>2902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12</v>
      </c>
      <c r="Q13" s="5543" t="s">
        <v>2903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13</v>
      </c>
      <c r="Q14" s="5546" t="s">
        <v>2904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4</v>
      </c>
      <c r="Q15" s="5543" t="s">
        <v>2905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5</v>
      </c>
      <c r="Q17" s="5535" t="s">
        <v>4216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7</v>
      </c>
      <c r="Q19" s="5543" t="s">
        <v>2907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8</v>
      </c>
      <c r="Q20" s="5546" t="s">
        <v>2908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9</v>
      </c>
      <c r="Q21" s="5543" t="s">
        <v>2909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20</v>
      </c>
      <c r="Q22" s="5546" t="s">
        <v>2910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21</v>
      </c>
      <c r="Q23" s="5543" t="s">
        <v>2911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22</v>
      </c>
      <c r="Q24" s="5546" t="s">
        <v>2912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23</v>
      </c>
      <c r="Q25" s="5543" t="s">
        <v>2913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4</v>
      </c>
      <c r="Q26" s="5546" t="s">
        <v>2914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5</v>
      </c>
      <c r="Q27" s="5543" t="s">
        <v>2915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6</v>
      </c>
      <c r="Q28" s="5546" t="s">
        <v>2916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7</v>
      </c>
      <c r="Q29" s="5543" t="s">
        <v>2917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8</v>
      </c>
      <c r="Q30" s="5546" t="s">
        <v>2918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9</v>
      </c>
      <c r="Q31" s="5543" t="s">
        <v>2919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30</v>
      </c>
      <c r="Q32" s="5546" t="s">
        <v>2920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31</v>
      </c>
      <c r="Q33" s="5543" t="s">
        <v>2921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32</v>
      </c>
      <c r="Q34" s="5547" t="s">
        <v>2922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33</v>
      </c>
      <c r="Q35" s="5543" t="s">
        <v>2923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4</v>
      </c>
      <c r="Q36" s="5546" t="s">
        <v>2924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5</v>
      </c>
      <c r="Q37" s="5543" t="s">
        <v>2925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6</v>
      </c>
      <c r="Q38" s="5546" t="s">
        <v>2926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7</v>
      </c>
      <c r="Q39" s="5543" t="s">
        <v>2927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8</v>
      </c>
      <c r="Q41" s="5535" t="s">
        <v>2928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9</v>
      </c>
      <c r="Q43" s="5543" t="s">
        <v>2929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0</v>
      </c>
      <c r="Q44" s="5546" t="s">
        <v>2930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1</v>
      </c>
      <c r="Q45" s="5543" t="s">
        <v>2931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2</v>
      </c>
      <c r="Q46" s="5546" t="s">
        <v>2932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3</v>
      </c>
      <c r="Q47" s="5543" t="s">
        <v>2933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4</v>
      </c>
      <c r="Q48" s="5546" t="s">
        <v>2934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5</v>
      </c>
      <c r="Q49" s="5543" t="s">
        <v>2935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6</v>
      </c>
      <c r="Q51" s="5535" t="s">
        <v>2936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7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9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8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9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5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0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0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9</v>
      </c>
      <c r="Q64" s="5504" t="s">
        <v>2901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0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1</v>
      </c>
      <c r="Q69" s="5504" t="s">
        <v>2902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2</v>
      </c>
      <c r="Q71" s="5505" t="s">
        <v>2903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3</v>
      </c>
      <c r="Q72" s="5499" t="s">
        <v>2904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4</v>
      </c>
      <c r="Q73" s="5505" t="s">
        <v>2905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5</v>
      </c>
      <c r="Q75" s="5504" t="s">
        <v>4216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7</v>
      </c>
      <c r="Q77" s="5505" t="s">
        <v>2907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8</v>
      </c>
      <c r="Q78" s="5499" t="s">
        <v>2908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9</v>
      </c>
      <c r="Q79" s="5505" t="s">
        <v>2909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0</v>
      </c>
      <c r="Q80" s="5499" t="s">
        <v>291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1</v>
      </c>
      <c r="Q81" s="5505" t="s">
        <v>2911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2</v>
      </c>
      <c r="Q82" s="5499" t="s">
        <v>2912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3</v>
      </c>
      <c r="Q83" s="5505" t="s">
        <v>2913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4</v>
      </c>
      <c r="Q84" s="5499" t="s">
        <v>2914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5</v>
      </c>
      <c r="Q85" s="5505" t="s">
        <v>2915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6</v>
      </c>
      <c r="Q86" s="5499" t="s">
        <v>2916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7</v>
      </c>
      <c r="Q87" s="5505" t="s">
        <v>2917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8</v>
      </c>
      <c r="Q88" s="5499" t="s">
        <v>2918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9</v>
      </c>
      <c r="Q89" s="5505" t="s">
        <v>2919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0</v>
      </c>
      <c r="Q90" s="5499" t="s">
        <v>2920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1</v>
      </c>
      <c r="Q91" s="5509" t="s">
        <v>2921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2</v>
      </c>
      <c r="Q92" s="5506" t="s">
        <v>2922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3</v>
      </c>
      <c r="Q93" s="5505" t="s">
        <v>2923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4</v>
      </c>
      <c r="Q94" s="5499" t="s">
        <v>2924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5</v>
      </c>
      <c r="Q95" s="5505" t="s">
        <v>2925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6</v>
      </c>
      <c r="Q96" s="5499" t="s">
        <v>2926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7</v>
      </c>
      <c r="Q97" s="5505" t="s">
        <v>2927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8</v>
      </c>
      <c r="Q99" s="5504" t="s">
        <v>2928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9</v>
      </c>
      <c r="Q101" s="5505" t="s">
        <v>2929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0</v>
      </c>
      <c r="Q102" s="5499" t="s">
        <v>2930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1</v>
      </c>
      <c r="Q103" s="5505" t="s">
        <v>2931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2</v>
      </c>
      <c r="Q104" s="5499" t="s">
        <v>2932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3</v>
      </c>
      <c r="Q105" s="5505" t="s">
        <v>2933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4</v>
      </c>
      <c r="Q106" s="5499" t="s">
        <v>2934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5</v>
      </c>
      <c r="Q107" s="5505" t="s">
        <v>2935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6</v>
      </c>
      <c r="Q109" s="5504" t="s">
        <v>2936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7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9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8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1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9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3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8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0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9</v>
      </c>
      <c r="Q123" s="5535" t="s">
        <v>2901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2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1</v>
      </c>
      <c r="Q128" s="5535" t="s">
        <v>2902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2</v>
      </c>
      <c r="Q130" s="5543" t="s">
        <v>2903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3</v>
      </c>
      <c r="Q131" s="5546" t="s">
        <v>2904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4</v>
      </c>
      <c r="Q132" s="5543" t="s">
        <v>2905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5</v>
      </c>
      <c r="Q134" s="5535" t="s">
        <v>4216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7</v>
      </c>
      <c r="Q136" s="5543" t="s">
        <v>2907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8</v>
      </c>
      <c r="Q137" s="5546" t="s">
        <v>2908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9</v>
      </c>
      <c r="Q138" s="5543" t="s">
        <v>2909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0</v>
      </c>
      <c r="Q139" s="5546" t="s">
        <v>2910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1</v>
      </c>
      <c r="Q140" s="5543" t="s">
        <v>2911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2</v>
      </c>
      <c r="Q141" s="5546" t="s">
        <v>2912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3</v>
      </c>
      <c r="Q142" s="5543" t="s">
        <v>2913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4</v>
      </c>
      <c r="Q143" s="5546" t="s">
        <v>2914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5</v>
      </c>
      <c r="Q144" s="5543" t="s">
        <v>2915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6</v>
      </c>
      <c r="Q145" s="5546" t="s">
        <v>2916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7</v>
      </c>
      <c r="Q146" s="5543" t="s">
        <v>2917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8</v>
      </c>
      <c r="Q147" s="5546" t="s">
        <v>2918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9</v>
      </c>
      <c r="Q148" s="5543" t="s">
        <v>2919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0</v>
      </c>
      <c r="Q149" s="5546" t="s">
        <v>2920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1</v>
      </c>
      <c r="Q150" s="5543" t="s">
        <v>2921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2</v>
      </c>
      <c r="Q151" s="5547" t="s">
        <v>2922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3</v>
      </c>
      <c r="Q152" s="5543" t="s">
        <v>2923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4</v>
      </c>
      <c r="Q153" s="5546" t="s">
        <v>2924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5</v>
      </c>
      <c r="Q154" s="5543" t="s">
        <v>2925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6</v>
      </c>
      <c r="Q155" s="5546" t="s">
        <v>2926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7</v>
      </c>
      <c r="Q156" s="5543" t="s">
        <v>2927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8</v>
      </c>
      <c r="Q158" s="5535" t="s">
        <v>2928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9</v>
      </c>
      <c r="Q160" s="5543" t="s">
        <v>2929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0</v>
      </c>
      <c r="Q161" s="5546" t="s">
        <v>2930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1</v>
      </c>
      <c r="Q162" s="5543" t="s">
        <v>2931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2</v>
      </c>
      <c r="Q163" s="5546" t="s">
        <v>2932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3</v>
      </c>
      <c r="Q164" s="5543" t="s">
        <v>2933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4</v>
      </c>
      <c r="Q165" s="5546" t="s">
        <v>2934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5</v>
      </c>
      <c r="Q166" s="5543" t="s">
        <v>2935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6</v>
      </c>
      <c r="Q168" s="5535" t="s">
        <v>2936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7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9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8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9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3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3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0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9</v>
      </c>
      <c r="Q181" s="5504" t="s">
        <v>2901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2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1</v>
      </c>
      <c r="Q186" s="5504" t="s">
        <v>2902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2</v>
      </c>
      <c r="Q188" s="5505" t="s">
        <v>2903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3</v>
      </c>
      <c r="Q189" s="5499" t="s">
        <v>2904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4</v>
      </c>
      <c r="Q190" s="5505" t="s">
        <v>2905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5</v>
      </c>
      <c r="Q192" s="5504" t="s">
        <v>4216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7</v>
      </c>
      <c r="Q194" s="5505" t="s">
        <v>2907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8</v>
      </c>
      <c r="Q195" s="5499" t="s">
        <v>2908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9</v>
      </c>
      <c r="Q196" s="5505" t="s">
        <v>2909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0</v>
      </c>
      <c r="Q197" s="5499" t="s">
        <v>2910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1</v>
      </c>
      <c r="Q198" s="5505" t="s">
        <v>2911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2</v>
      </c>
      <c r="Q199" s="5499" t="s">
        <v>2912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3</v>
      </c>
      <c r="Q200" s="5505" t="s">
        <v>2913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4</v>
      </c>
      <c r="Q201" s="5499" t="s">
        <v>2914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5</v>
      </c>
      <c r="Q202" s="5505" t="s">
        <v>2915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6</v>
      </c>
      <c r="Q203" s="5499" t="s">
        <v>2916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7</v>
      </c>
      <c r="Q204" s="5505" t="s">
        <v>2917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8</v>
      </c>
      <c r="Q205" s="5499" t="s">
        <v>2918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9</v>
      </c>
      <c r="Q206" s="5505" t="s">
        <v>2919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0</v>
      </c>
      <c r="Q207" s="5499" t="s">
        <v>2920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1</v>
      </c>
      <c r="Q208" s="5509" t="s">
        <v>2921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2</v>
      </c>
      <c r="Q209" s="5506" t="s">
        <v>2922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3</v>
      </c>
      <c r="Q210" s="5505" t="s">
        <v>2923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4</v>
      </c>
      <c r="Q211" s="5499" t="s">
        <v>2924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5</v>
      </c>
      <c r="Q212" s="5505" t="s">
        <v>2925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6</v>
      </c>
      <c r="Q213" s="5499" t="s">
        <v>2926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7</v>
      </c>
      <c r="Q214" s="5505" t="s">
        <v>2927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8</v>
      </c>
      <c r="Q216" s="5504" t="s">
        <v>2928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9</v>
      </c>
      <c r="Q218" s="5505" t="s">
        <v>2929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0</v>
      </c>
      <c r="Q219" s="5499" t="s">
        <v>2930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1</v>
      </c>
      <c r="Q220" s="5505" t="s">
        <v>2931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2</v>
      </c>
      <c r="Q221" s="5499" t="s">
        <v>2932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3</v>
      </c>
      <c r="Q222" s="5505" t="s">
        <v>2933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4</v>
      </c>
      <c r="Q223" s="5499" t="s">
        <v>2934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5</v>
      </c>
      <c r="Q224" s="5505" t="s">
        <v>2935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6</v>
      </c>
      <c r="Q226" s="5504" t="s">
        <v>2936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7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9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8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1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9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2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8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0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9</v>
      </c>
      <c r="Q240" s="5504" t="s">
        <v>2901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0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1</v>
      </c>
      <c r="Q245" s="5504" t="s">
        <v>2902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2</v>
      </c>
      <c r="Q247" s="5505" t="s">
        <v>2903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3</v>
      </c>
      <c r="Q248" s="5499" t="s">
        <v>2904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4</v>
      </c>
      <c r="Q249" s="5505" t="s">
        <v>2905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5</v>
      </c>
      <c r="Q251" s="5504" t="s">
        <v>4216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7</v>
      </c>
      <c r="Q253" s="5505" t="s">
        <v>2907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8</v>
      </c>
      <c r="Q254" s="5499" t="s">
        <v>2908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9</v>
      </c>
      <c r="Q255" s="5505" t="s">
        <v>2909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0</v>
      </c>
      <c r="Q256" s="5499" t="s">
        <v>2910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1</v>
      </c>
      <c r="Q257" s="5505" t="s">
        <v>2911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2</v>
      </c>
      <c r="Q258" s="5499" t="s">
        <v>2912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3</v>
      </c>
      <c r="Q259" s="5505" t="s">
        <v>2913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4</v>
      </c>
      <c r="Q260" s="5499" t="s">
        <v>2914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5</v>
      </c>
      <c r="Q261" s="5505" t="s">
        <v>2915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6</v>
      </c>
      <c r="Q262" s="5500" t="s">
        <v>2916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7</v>
      </c>
      <c r="Q263" s="5505" t="s">
        <v>2917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8</v>
      </c>
      <c r="Q264" s="5499" t="s">
        <v>2918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9</v>
      </c>
      <c r="Q265" s="5505" t="s">
        <v>2919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0</v>
      </c>
      <c r="Q266" s="5499" t="s">
        <v>2920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1</v>
      </c>
      <c r="Q267" s="5509" t="s">
        <v>2921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2</v>
      </c>
      <c r="Q268" s="5506" t="s">
        <v>2922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3</v>
      </c>
      <c r="Q269" s="5505" t="s">
        <v>2923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4</v>
      </c>
      <c r="Q270" s="5499" t="s">
        <v>2924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5</v>
      </c>
      <c r="Q271" s="5505" t="s">
        <v>2925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6</v>
      </c>
      <c r="Q272" s="5500" t="s">
        <v>2926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7</v>
      </c>
      <c r="Q273" s="5505" t="s">
        <v>2927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8</v>
      </c>
      <c r="Q275" s="5504" t="s">
        <v>2928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9</v>
      </c>
      <c r="Q277" s="5505" t="s">
        <v>2929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0</v>
      </c>
      <c r="Q278" s="5499" t="s">
        <v>2930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1</v>
      </c>
      <c r="Q279" s="5505" t="s">
        <v>2931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2</v>
      </c>
      <c r="Q280" s="5499" t="s">
        <v>2932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3</v>
      </c>
      <c r="Q281" s="5505" t="s">
        <v>2933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4</v>
      </c>
      <c r="Q282" s="5499" t="s">
        <v>2934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5</v>
      </c>
      <c r="Q283" s="5505" t="s">
        <v>2935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6</v>
      </c>
      <c r="Q285" s="5504" t="s">
        <v>2936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4</v>
      </c>
      <c r="Q286" s="5486" t="s">
        <v>4255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7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9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8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1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9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2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3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0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9</v>
      </c>
      <c r="Q300" s="5504" t="s">
        <v>2901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2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1</v>
      </c>
      <c r="Q305" s="5504" t="s">
        <v>2902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2</v>
      </c>
      <c r="Q307" s="5505" t="s">
        <v>2903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3</v>
      </c>
      <c r="Q308" s="5499" t="s">
        <v>2904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4</v>
      </c>
      <c r="Q309" s="5505" t="s">
        <v>2905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5</v>
      </c>
      <c r="Q311" s="5504" t="s">
        <v>4216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7</v>
      </c>
      <c r="Q313" s="5505" t="s">
        <v>2907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8</v>
      </c>
      <c r="Q314" s="5499" t="s">
        <v>2908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9</v>
      </c>
      <c r="Q315" s="5505" t="s">
        <v>2909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0</v>
      </c>
      <c r="Q316" s="5499" t="s">
        <v>2910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1</v>
      </c>
      <c r="Q317" s="5505" t="s">
        <v>2911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2</v>
      </c>
      <c r="Q318" s="5499" t="s">
        <v>2912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3</v>
      </c>
      <c r="Q319" s="5505" t="s">
        <v>2913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4</v>
      </c>
      <c r="Q320" s="5499" t="s">
        <v>2914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5</v>
      </c>
      <c r="Q321" s="5505" t="s">
        <v>2915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6</v>
      </c>
      <c r="Q322" s="5499" t="s">
        <v>2916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7</v>
      </c>
      <c r="Q323" s="5505" t="s">
        <v>2917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8</v>
      </c>
      <c r="Q324" s="5499" t="s">
        <v>2918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9</v>
      </c>
      <c r="Q325" s="5505" t="s">
        <v>2919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0</v>
      </c>
      <c r="Q326" s="5499" t="s">
        <v>2920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1</v>
      </c>
      <c r="Q327" s="5509" t="s">
        <v>2921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2</v>
      </c>
      <c r="Q328" s="5506" t="s">
        <v>2922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3</v>
      </c>
      <c r="Q329" s="5505" t="s">
        <v>2923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4</v>
      </c>
      <c r="Q330" s="5499" t="s">
        <v>2924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5</v>
      </c>
      <c r="Q331" s="5505" t="s">
        <v>2925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6</v>
      </c>
      <c r="Q332" s="5499" t="s">
        <v>2926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7</v>
      </c>
      <c r="Q333" s="5505" t="s">
        <v>2927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8</v>
      </c>
      <c r="Q335" s="5504" t="s">
        <v>2928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9</v>
      </c>
      <c r="Q337" s="5505" t="s">
        <v>2929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0</v>
      </c>
      <c r="Q338" s="5499" t="s">
        <v>2930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1</v>
      </c>
      <c r="Q339" s="5505" t="s">
        <v>2931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2</v>
      </c>
      <c r="Q340" s="5499" t="s">
        <v>2932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3</v>
      </c>
      <c r="Q341" s="5505" t="s">
        <v>2933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4</v>
      </c>
      <c r="Q342" s="5499" t="s">
        <v>2934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5</v>
      </c>
      <c r="Q343" s="5505" t="s">
        <v>2935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6</v>
      </c>
      <c r="Q345" s="5504" t="s">
        <v>2936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4</v>
      </c>
      <c r="Q346" s="5486" t="s">
        <v>4255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7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9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8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1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9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8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8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0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9</v>
      </c>
      <c r="Q360" s="5504" t="s">
        <v>2901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2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1</v>
      </c>
      <c r="Q365" s="5504" t="s">
        <v>2902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2</v>
      </c>
      <c r="Q367" s="5505" t="s">
        <v>2903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3</v>
      </c>
      <c r="Q368" s="5499" t="s">
        <v>2904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4</v>
      </c>
      <c r="Q369" s="5505" t="s">
        <v>2905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5</v>
      </c>
      <c r="Q371" s="5504" t="s">
        <v>2906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7</v>
      </c>
      <c r="Q373" s="5505" t="s">
        <v>2907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8</v>
      </c>
      <c r="Q374" s="5499" t="s">
        <v>2908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9</v>
      </c>
      <c r="Q375" s="5505" t="s">
        <v>2909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0</v>
      </c>
      <c r="Q376" s="5499" t="s">
        <v>2910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1</v>
      </c>
      <c r="Q377" s="5505" t="s">
        <v>2911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2</v>
      </c>
      <c r="Q378" s="5499" t="s">
        <v>2912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3</v>
      </c>
      <c r="Q379" s="5505" t="s">
        <v>2913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4</v>
      </c>
      <c r="Q380" s="5499" t="s">
        <v>2914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5</v>
      </c>
      <c r="Q381" s="5505" t="s">
        <v>2915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6</v>
      </c>
      <c r="Q382" s="5500" t="s">
        <v>2916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7</v>
      </c>
      <c r="Q383" s="5505" t="s">
        <v>2917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8</v>
      </c>
      <c r="Q384" s="5499" t="s">
        <v>2918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9</v>
      </c>
      <c r="Q385" s="5505" t="s">
        <v>2919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0</v>
      </c>
      <c r="Q386" s="5499" t="s">
        <v>2920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1</v>
      </c>
      <c r="Q387" s="5505" t="s">
        <v>2921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2</v>
      </c>
      <c r="Q388" s="5501" t="s">
        <v>2922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3</v>
      </c>
      <c r="Q389" s="5505" t="s">
        <v>2923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4</v>
      </c>
      <c r="Q390" s="5499" t="s">
        <v>2924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5</v>
      </c>
      <c r="Q391" s="5505" t="s">
        <v>2925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6</v>
      </c>
      <c r="Q392" s="5500" t="s">
        <v>2926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7</v>
      </c>
      <c r="Q393" s="5505" t="s">
        <v>2927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8</v>
      </c>
      <c r="Q395" s="5504" t="s">
        <v>2928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9</v>
      </c>
      <c r="Q397" s="5505" t="s">
        <v>2929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0</v>
      </c>
      <c r="Q398" s="5499" t="s">
        <v>2930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1</v>
      </c>
      <c r="Q399" s="5505" t="s">
        <v>2931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2</v>
      </c>
      <c r="Q400" s="5499" t="s">
        <v>2932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3</v>
      </c>
      <c r="Q401" s="5505" t="s">
        <v>2933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4</v>
      </c>
      <c r="Q402" s="5499" t="s">
        <v>2934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5</v>
      </c>
      <c r="Q403" s="5505" t="s">
        <v>2935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6</v>
      </c>
      <c r="Q405" s="5504" t="s">
        <v>2936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4</v>
      </c>
      <c r="Q406" s="5486" t="s">
        <v>4255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7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9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8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9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8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3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0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9</v>
      </c>
      <c r="Q419" s="5504" t="s">
        <v>2901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2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1</v>
      </c>
      <c r="Q424" s="5504" t="s">
        <v>2902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2</v>
      </c>
      <c r="Q426" s="5505" t="s">
        <v>2903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3</v>
      </c>
      <c r="Q427" s="5499" t="s">
        <v>2904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4</v>
      </c>
      <c r="Q428" s="5505" t="s">
        <v>2905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5</v>
      </c>
      <c r="Q430" s="5504" t="s">
        <v>2906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7</v>
      </c>
      <c r="Q432" s="5505" t="s">
        <v>2907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8</v>
      </c>
      <c r="Q433" s="5499" t="s">
        <v>2908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9</v>
      </c>
      <c r="Q434" s="5505" t="s">
        <v>2909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0</v>
      </c>
      <c r="Q435" s="5499" t="s">
        <v>2910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1</v>
      </c>
      <c r="Q436" s="5505" t="s">
        <v>2911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2</v>
      </c>
      <c r="Q437" s="5499" t="s">
        <v>2912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3</v>
      </c>
      <c r="Q438" s="5505" t="s">
        <v>2913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4</v>
      </c>
      <c r="Q439" s="5499" t="s">
        <v>2914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5</v>
      </c>
      <c r="Q440" s="5505" t="s">
        <v>2915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6</v>
      </c>
      <c r="Q441" s="5499" t="s">
        <v>2916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7</v>
      </c>
      <c r="Q442" s="5505" t="s">
        <v>2917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8</v>
      </c>
      <c r="Q443" s="5499" t="s">
        <v>2918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9</v>
      </c>
      <c r="Q444" s="5505" t="s">
        <v>2919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0</v>
      </c>
      <c r="Q445" s="5499" t="s">
        <v>2920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1</v>
      </c>
      <c r="Q446" s="5509" t="s">
        <v>2921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2</v>
      </c>
      <c r="Q447" s="5506" t="s">
        <v>2922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3</v>
      </c>
      <c r="Q448" s="5505" t="s">
        <v>2923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4</v>
      </c>
      <c r="Q449" s="5499" t="s">
        <v>2924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5</v>
      </c>
      <c r="Q450" s="5505" t="s">
        <v>2925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6</v>
      </c>
      <c r="Q451" s="5499" t="s">
        <v>2926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7</v>
      </c>
      <c r="Q452" s="5505" t="s">
        <v>2927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8</v>
      </c>
      <c r="Q454" s="5504" t="s">
        <v>2928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9</v>
      </c>
      <c r="Q456" s="5505" t="s">
        <v>2929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0</v>
      </c>
      <c r="Q457" s="5499" t="s">
        <v>2930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1</v>
      </c>
      <c r="Q458" s="5505" t="s">
        <v>2931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2</v>
      </c>
      <c r="Q459" s="5499" t="s">
        <v>2932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3</v>
      </c>
      <c r="Q460" s="5505" t="s">
        <v>2933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4</v>
      </c>
      <c r="Q461" s="5499" t="s">
        <v>2934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5</v>
      </c>
      <c r="Q462" s="5505" t="s">
        <v>2935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6</v>
      </c>
      <c r="Q464" s="5504" t="s">
        <v>2936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4</v>
      </c>
      <c r="Q465" s="5486" t="s">
        <v>4255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7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9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8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1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9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7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3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3" t="s">
        <v>3983</v>
      </c>
      <c r="W477" s="6253"/>
      <c r="X477" s="6253"/>
      <c r="Y477" s="6253"/>
      <c r="Z477" s="6253"/>
      <c r="AA477" s="6253"/>
      <c r="AB477" s="6254" t="s">
        <v>3984</v>
      </c>
      <c r="AC477" s="6254"/>
      <c r="AD477" s="6254"/>
      <c r="AE477" s="6254"/>
      <c r="AF477" s="6254"/>
      <c r="AG477" s="6254"/>
      <c r="AH477" s="6254"/>
      <c r="AI477" s="6254"/>
      <c r="AJ477" s="6254"/>
      <c r="AK477" s="6254"/>
      <c r="AL477" s="6253" t="s">
        <v>3985</v>
      </c>
      <c r="AM477" s="6253"/>
      <c r="AN477" s="5635"/>
      <c r="AO477" s="6254" t="s">
        <v>4258</v>
      </c>
      <c r="AP477" s="6254"/>
      <c r="AQ477" s="6254"/>
      <c r="AR477" s="6254"/>
      <c r="AS477" s="6254"/>
      <c r="AT477" s="6254" t="s">
        <v>4259</v>
      </c>
      <c r="AU477" s="6254"/>
      <c r="AV477" s="6254"/>
      <c r="AW477" s="6254"/>
      <c r="AX477" s="6254"/>
      <c r="AY477" s="6254"/>
      <c r="AZ477" s="6254"/>
      <c r="BA477" s="6254"/>
      <c r="BB477" s="6251" t="s">
        <v>3989</v>
      </c>
      <c r="BC477" s="6252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0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1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2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3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6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4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9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0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1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2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3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6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4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9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5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3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6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9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0" t="s">
        <v>1866</v>
      </c>
      <c r="B2" s="6260"/>
      <c r="C2" s="6260"/>
      <c r="D2" s="6260"/>
      <c r="E2" s="6260"/>
      <c r="F2" s="6260"/>
      <c r="G2" s="6260"/>
      <c r="H2" s="6260"/>
      <c r="I2" s="6260"/>
      <c r="J2" s="6260"/>
      <c r="K2" s="6260"/>
      <c r="L2" s="6260"/>
      <c r="M2" s="6260"/>
      <c r="N2" s="6260"/>
      <c r="O2" s="6260"/>
      <c r="P2" s="6260"/>
      <c r="Q2" s="6260"/>
      <c r="R2" s="6260"/>
      <c r="S2" s="6260"/>
      <c r="T2" s="6260"/>
      <c r="U2" s="6260"/>
      <c r="V2" s="6260"/>
      <c r="W2" s="6260"/>
      <c r="X2" s="6260"/>
      <c r="Y2" s="6260"/>
      <c r="Z2" s="6260"/>
      <c r="AA2" s="6260"/>
    </row>
    <row r="3" spans="1:27" s="1102" customFormat="1">
      <c r="A3" s="6260" t="s">
        <v>1867</v>
      </c>
      <c r="B3" s="6260"/>
      <c r="C3" s="6260"/>
      <c r="D3" s="6260"/>
      <c r="E3" s="6260"/>
      <c r="F3" s="6260"/>
      <c r="G3" s="6260"/>
      <c r="H3" s="6260"/>
      <c r="I3" s="6260"/>
      <c r="J3" s="6260"/>
      <c r="K3" s="6260"/>
      <c r="L3" s="6260"/>
      <c r="M3" s="6260"/>
      <c r="N3" s="6260"/>
      <c r="O3" s="6260"/>
      <c r="P3" s="6260"/>
      <c r="Q3" s="6260"/>
      <c r="R3" s="6260"/>
      <c r="S3" s="6260"/>
      <c r="T3" s="6260"/>
      <c r="U3" s="6260"/>
      <c r="V3" s="6260"/>
      <c r="W3" s="6260"/>
      <c r="X3" s="6260"/>
      <c r="Y3" s="6260"/>
      <c r="Z3" s="6260"/>
      <c r="AA3" s="6260"/>
    </row>
    <row r="4" spans="1:27" s="1102" customFormat="1">
      <c r="A4" s="6261" t="s">
        <v>1868</v>
      </c>
      <c r="B4" s="6261"/>
      <c r="C4" s="6261"/>
      <c r="D4" s="6261"/>
      <c r="E4" s="6261"/>
      <c r="F4" s="6261"/>
      <c r="G4" s="6261"/>
      <c r="H4" s="6261"/>
      <c r="I4" s="6261"/>
      <c r="J4" s="6261"/>
      <c r="K4" s="6261"/>
      <c r="L4" s="6261"/>
      <c r="M4" s="6261"/>
      <c r="N4" s="6261"/>
      <c r="O4" s="6261"/>
      <c r="P4" s="6261"/>
      <c r="Q4" s="6261"/>
      <c r="R4" s="6261"/>
      <c r="S4" s="6261"/>
      <c r="T4" s="6261"/>
      <c r="U4" s="6261"/>
      <c r="V4" s="6261"/>
      <c r="W4" s="6261"/>
      <c r="X4" s="6261"/>
      <c r="Y4" s="6261"/>
      <c r="Z4" s="6261"/>
      <c r="AA4" s="6261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0" t="s">
        <v>1866</v>
      </c>
      <c r="B57" s="6260"/>
      <c r="C57" s="6260"/>
      <c r="D57" s="6260"/>
      <c r="E57" s="6260"/>
      <c r="F57" s="6260"/>
      <c r="G57" s="6260"/>
      <c r="H57" s="6260"/>
      <c r="I57" s="6260"/>
      <c r="J57" s="6260"/>
      <c r="K57" s="6260"/>
      <c r="L57" s="6260"/>
      <c r="M57" s="6260"/>
      <c r="N57" s="6260"/>
      <c r="O57" s="6260"/>
      <c r="P57" s="6260"/>
      <c r="Q57" s="6260"/>
      <c r="R57" s="6260"/>
      <c r="S57" s="6260"/>
      <c r="T57" s="6260"/>
      <c r="U57" s="6260"/>
      <c r="V57" s="6260"/>
      <c r="W57" s="6260"/>
      <c r="X57" s="6260"/>
      <c r="Y57" s="6260"/>
      <c r="Z57" s="6260"/>
      <c r="AA57" s="6260"/>
    </row>
    <row r="58" spans="1:27" s="1102" customFormat="1">
      <c r="A58" s="6260" t="s">
        <v>1941</v>
      </c>
      <c r="B58" s="6260"/>
      <c r="C58" s="6260"/>
      <c r="D58" s="6260"/>
      <c r="E58" s="6260"/>
      <c r="F58" s="6260"/>
      <c r="G58" s="6260"/>
      <c r="H58" s="6260"/>
      <c r="I58" s="6260"/>
      <c r="J58" s="6260"/>
      <c r="K58" s="6260"/>
      <c r="L58" s="6260"/>
      <c r="M58" s="6260"/>
      <c r="N58" s="6260"/>
      <c r="O58" s="6260"/>
      <c r="P58" s="6260"/>
      <c r="Q58" s="6260"/>
      <c r="R58" s="6260"/>
      <c r="S58" s="6260"/>
      <c r="T58" s="6260"/>
      <c r="U58" s="6260"/>
      <c r="V58" s="6260"/>
      <c r="W58" s="6260"/>
      <c r="X58" s="6260"/>
      <c r="Y58" s="6260"/>
      <c r="Z58" s="6260"/>
      <c r="AA58" s="6260"/>
    </row>
    <row r="59" spans="1:27" s="1102" customFormat="1">
      <c r="A59" s="6261" t="s">
        <v>1942</v>
      </c>
      <c r="B59" s="6261"/>
      <c r="C59" s="6261"/>
      <c r="D59" s="6261"/>
      <c r="E59" s="6261"/>
      <c r="F59" s="6261"/>
      <c r="G59" s="6261"/>
      <c r="H59" s="6261"/>
      <c r="I59" s="6261"/>
      <c r="J59" s="6261"/>
      <c r="K59" s="6261"/>
      <c r="L59" s="6261"/>
      <c r="M59" s="6261"/>
      <c r="N59" s="6261"/>
      <c r="O59" s="6261"/>
      <c r="P59" s="6261"/>
      <c r="Q59" s="6261"/>
      <c r="R59" s="6261"/>
      <c r="S59" s="6261"/>
      <c r="T59" s="6261"/>
      <c r="U59" s="6261"/>
      <c r="V59" s="6261"/>
      <c r="W59" s="6261"/>
      <c r="X59" s="6261"/>
      <c r="Y59" s="6261"/>
      <c r="Z59" s="6261"/>
      <c r="AA59" s="6261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0" t="s">
        <v>1866</v>
      </c>
      <c r="B112" s="6260"/>
      <c r="C112" s="6260"/>
      <c r="D112" s="6260"/>
      <c r="E112" s="6260"/>
      <c r="F112" s="6260"/>
      <c r="G112" s="6260"/>
      <c r="H112" s="6260"/>
      <c r="I112" s="6260"/>
      <c r="J112" s="6260"/>
      <c r="K112" s="6260"/>
      <c r="L112" s="6260"/>
      <c r="M112" s="6260"/>
      <c r="N112" s="6260"/>
      <c r="O112" s="6260"/>
      <c r="P112" s="6260"/>
      <c r="Q112" s="6260"/>
      <c r="R112" s="6260"/>
      <c r="S112" s="6260"/>
      <c r="T112" s="6260"/>
      <c r="U112" s="6260"/>
      <c r="V112" s="6260"/>
      <c r="W112" s="6260"/>
      <c r="X112" s="6260"/>
      <c r="Y112" s="6260"/>
      <c r="Z112" s="6260"/>
      <c r="AA112" s="6260"/>
    </row>
    <row r="113" spans="1:27" s="1102" customFormat="1">
      <c r="A113" s="6260" t="s">
        <v>1943</v>
      </c>
      <c r="B113" s="6260"/>
      <c r="C113" s="6260"/>
      <c r="D113" s="6260"/>
      <c r="E113" s="6260"/>
      <c r="F113" s="6260"/>
      <c r="G113" s="6260"/>
      <c r="H113" s="6260"/>
      <c r="I113" s="6260"/>
      <c r="J113" s="6260"/>
      <c r="K113" s="6260"/>
      <c r="L113" s="6260"/>
      <c r="M113" s="6260"/>
      <c r="N113" s="6260"/>
      <c r="O113" s="6260"/>
      <c r="P113" s="6260"/>
      <c r="Q113" s="6260"/>
      <c r="R113" s="6260"/>
      <c r="S113" s="6260"/>
      <c r="T113" s="6260"/>
      <c r="U113" s="6260"/>
      <c r="V113" s="6260"/>
      <c r="W113" s="6260"/>
      <c r="X113" s="6260"/>
      <c r="Y113" s="6260"/>
      <c r="Z113" s="6260"/>
      <c r="AA113" s="6260"/>
    </row>
    <row r="114" spans="1:27" s="1102" customFormat="1">
      <c r="A114" s="6261" t="s">
        <v>1944</v>
      </c>
      <c r="B114" s="6261"/>
      <c r="C114" s="6261"/>
      <c r="D114" s="6261"/>
      <c r="E114" s="6261"/>
      <c r="F114" s="6261"/>
      <c r="G114" s="6261"/>
      <c r="H114" s="6261"/>
      <c r="I114" s="6261"/>
      <c r="J114" s="6261"/>
      <c r="K114" s="6261"/>
      <c r="L114" s="6261"/>
      <c r="M114" s="6261"/>
      <c r="N114" s="6261"/>
      <c r="O114" s="6261"/>
      <c r="P114" s="6261"/>
      <c r="Q114" s="6261"/>
      <c r="R114" s="6261"/>
      <c r="S114" s="6261"/>
      <c r="T114" s="6261"/>
      <c r="U114" s="6261"/>
      <c r="V114" s="6261"/>
      <c r="W114" s="6261"/>
      <c r="X114" s="6261"/>
      <c r="Y114" s="6261"/>
      <c r="Z114" s="6261"/>
      <c r="AA114" s="6261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0" t="s">
        <v>1866</v>
      </c>
      <c r="B167" s="6260"/>
      <c r="C167" s="6260"/>
      <c r="D167" s="6260"/>
      <c r="E167" s="6260"/>
      <c r="F167" s="6260"/>
      <c r="G167" s="6260"/>
      <c r="H167" s="6260"/>
      <c r="I167" s="6260"/>
      <c r="J167" s="6260"/>
      <c r="K167" s="6260"/>
      <c r="L167" s="6260"/>
      <c r="M167" s="6260"/>
      <c r="N167" s="6260"/>
      <c r="O167" s="6260"/>
      <c r="P167" s="6260"/>
      <c r="Q167" s="6260"/>
      <c r="R167" s="6260"/>
      <c r="S167" s="6260"/>
      <c r="T167" s="6260"/>
      <c r="U167" s="6260"/>
      <c r="V167" s="6260"/>
      <c r="W167" s="6260"/>
      <c r="X167" s="6260"/>
      <c r="Y167" s="6260"/>
      <c r="Z167" s="6260"/>
      <c r="AA167" s="6260"/>
    </row>
    <row r="168" spans="1:27" s="1102" customFormat="1">
      <c r="A168" s="6260" t="s">
        <v>1959</v>
      </c>
      <c r="B168" s="6260"/>
      <c r="C168" s="6260"/>
      <c r="D168" s="6260"/>
      <c r="E168" s="6260"/>
      <c r="F168" s="6260"/>
      <c r="G168" s="6260"/>
      <c r="H168" s="6260"/>
      <c r="I168" s="6260"/>
      <c r="J168" s="6260"/>
      <c r="K168" s="6260"/>
      <c r="L168" s="6260"/>
      <c r="M168" s="6260"/>
      <c r="N168" s="6260"/>
      <c r="O168" s="6260"/>
      <c r="P168" s="6260"/>
      <c r="Q168" s="6260"/>
      <c r="R168" s="6260"/>
      <c r="S168" s="6260"/>
      <c r="T168" s="6260"/>
      <c r="U168" s="6260"/>
      <c r="V168" s="6260"/>
      <c r="W168" s="6260"/>
      <c r="X168" s="6260"/>
      <c r="Y168" s="6260"/>
      <c r="Z168" s="6260"/>
      <c r="AA168" s="6260"/>
    </row>
    <row r="169" spans="1:27" s="1102" customFormat="1">
      <c r="A169" s="6261" t="s">
        <v>1960</v>
      </c>
      <c r="B169" s="6261"/>
      <c r="C169" s="6261"/>
      <c r="D169" s="6261"/>
      <c r="E169" s="6261"/>
      <c r="F169" s="6261"/>
      <c r="G169" s="6261"/>
      <c r="H169" s="6261"/>
      <c r="I169" s="6261"/>
      <c r="J169" s="6261"/>
      <c r="K169" s="6261"/>
      <c r="L169" s="6261"/>
      <c r="M169" s="6261"/>
      <c r="N169" s="6261"/>
      <c r="O169" s="6261"/>
      <c r="P169" s="6261"/>
      <c r="Q169" s="6261"/>
      <c r="R169" s="6261"/>
      <c r="S169" s="6261"/>
      <c r="T169" s="6261"/>
      <c r="U169" s="6261"/>
      <c r="V169" s="6261"/>
      <c r="W169" s="6261"/>
      <c r="X169" s="6261"/>
      <c r="Y169" s="6261"/>
      <c r="Z169" s="6261"/>
      <c r="AA169" s="6261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0" t="s">
        <v>1866</v>
      </c>
      <c r="B222" s="6260"/>
      <c r="C222" s="6260"/>
      <c r="D222" s="6260"/>
      <c r="E222" s="6260"/>
      <c r="F222" s="6260"/>
      <c r="G222" s="6260"/>
      <c r="H222" s="6260"/>
      <c r="I222" s="6260"/>
      <c r="J222" s="6260"/>
      <c r="K222" s="6260"/>
      <c r="L222" s="6260"/>
      <c r="M222" s="6260"/>
      <c r="N222" s="6260"/>
      <c r="O222" s="6260"/>
      <c r="P222" s="6260"/>
      <c r="Q222" s="6260"/>
      <c r="R222" s="6260"/>
      <c r="S222" s="6260"/>
      <c r="T222" s="6260"/>
      <c r="U222" s="6260"/>
      <c r="V222" s="6260"/>
      <c r="W222" s="6260"/>
      <c r="X222" s="6260"/>
      <c r="Y222" s="6260"/>
      <c r="Z222" s="6260"/>
      <c r="AA222" s="6260"/>
    </row>
    <row r="223" spans="1:27" s="1102" customFormat="1">
      <c r="A223" s="6260" t="s">
        <v>1961</v>
      </c>
      <c r="B223" s="6260"/>
      <c r="C223" s="6260"/>
      <c r="D223" s="6260"/>
      <c r="E223" s="6260"/>
      <c r="F223" s="6260"/>
      <c r="G223" s="6260"/>
      <c r="H223" s="6260"/>
      <c r="I223" s="6260"/>
      <c r="J223" s="6260"/>
      <c r="K223" s="6260"/>
      <c r="L223" s="6260"/>
      <c r="M223" s="6260"/>
      <c r="N223" s="6260"/>
      <c r="O223" s="6260"/>
      <c r="P223" s="6260"/>
      <c r="Q223" s="6260"/>
      <c r="R223" s="6260"/>
      <c r="S223" s="6260"/>
      <c r="T223" s="6260"/>
      <c r="U223" s="6260"/>
      <c r="V223" s="6260"/>
      <c r="W223" s="6260"/>
      <c r="X223" s="6260"/>
      <c r="Y223" s="6260"/>
      <c r="Z223" s="6260"/>
      <c r="AA223" s="6260"/>
    </row>
    <row r="224" spans="1:27" s="1102" customFormat="1">
      <c r="A224" s="6261" t="s">
        <v>1944</v>
      </c>
      <c r="B224" s="6261"/>
      <c r="C224" s="6261"/>
      <c r="D224" s="6261"/>
      <c r="E224" s="6261"/>
      <c r="F224" s="6261"/>
      <c r="G224" s="6261"/>
      <c r="H224" s="6261"/>
      <c r="I224" s="6261"/>
      <c r="J224" s="6261"/>
      <c r="K224" s="6261"/>
      <c r="L224" s="6261"/>
      <c r="M224" s="6261"/>
      <c r="N224" s="6261"/>
      <c r="O224" s="6261"/>
      <c r="P224" s="6261"/>
      <c r="Q224" s="6261"/>
      <c r="R224" s="6261"/>
      <c r="S224" s="6261"/>
      <c r="T224" s="6261"/>
      <c r="U224" s="6261"/>
      <c r="V224" s="6261"/>
      <c r="W224" s="6261"/>
      <c r="X224" s="6261"/>
      <c r="Y224" s="6261"/>
      <c r="Z224" s="6261"/>
      <c r="AA224" s="6261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0" t="s">
        <v>1866</v>
      </c>
      <c r="B277" s="6260"/>
      <c r="C277" s="6260"/>
      <c r="D277" s="6260"/>
      <c r="E277" s="6260"/>
      <c r="F277" s="6260"/>
      <c r="G277" s="6260"/>
      <c r="H277" s="6260"/>
      <c r="I277" s="6260"/>
      <c r="J277" s="6260"/>
      <c r="K277" s="6260"/>
      <c r="L277" s="6260"/>
      <c r="M277" s="6260"/>
      <c r="N277" s="6260"/>
      <c r="O277" s="6260"/>
      <c r="P277" s="6260"/>
      <c r="Q277" s="6260"/>
      <c r="R277" s="6260"/>
      <c r="S277" s="6260"/>
      <c r="T277" s="6260"/>
      <c r="U277" s="6260"/>
      <c r="V277" s="6260"/>
      <c r="W277" s="6260"/>
      <c r="X277" s="6260"/>
      <c r="Y277" s="6260"/>
      <c r="Z277" s="6260"/>
      <c r="AA277" s="6260"/>
    </row>
    <row r="278" spans="1:27" s="1102" customFormat="1">
      <c r="A278" s="6260" t="s">
        <v>1962</v>
      </c>
      <c r="B278" s="6260"/>
      <c r="C278" s="6260"/>
      <c r="D278" s="6260"/>
      <c r="E278" s="6260"/>
      <c r="F278" s="6260"/>
      <c r="G278" s="6260"/>
      <c r="H278" s="6260"/>
      <c r="I278" s="6260"/>
      <c r="J278" s="6260"/>
      <c r="K278" s="6260"/>
      <c r="L278" s="6260"/>
      <c r="M278" s="6260"/>
      <c r="N278" s="6260"/>
      <c r="O278" s="6260"/>
      <c r="P278" s="6260"/>
      <c r="Q278" s="6260"/>
      <c r="R278" s="6260"/>
      <c r="S278" s="6260"/>
      <c r="T278" s="6260"/>
      <c r="U278" s="6260"/>
      <c r="V278" s="6260"/>
      <c r="W278" s="6260"/>
      <c r="X278" s="6260"/>
      <c r="Y278" s="6260"/>
      <c r="Z278" s="6260"/>
      <c r="AA278" s="6260"/>
    </row>
    <row r="279" spans="1:27" s="1102" customFormat="1">
      <c r="A279" s="6261" t="s">
        <v>1944</v>
      </c>
      <c r="B279" s="6261"/>
      <c r="C279" s="6261"/>
      <c r="D279" s="6261"/>
      <c r="E279" s="6261"/>
      <c r="F279" s="6261"/>
      <c r="G279" s="6261"/>
      <c r="H279" s="6261"/>
      <c r="I279" s="6261"/>
      <c r="J279" s="6261"/>
      <c r="K279" s="6261"/>
      <c r="L279" s="6261"/>
      <c r="M279" s="6261"/>
      <c r="N279" s="6261"/>
      <c r="O279" s="6261"/>
      <c r="P279" s="6261"/>
      <c r="Q279" s="6261"/>
      <c r="R279" s="6261"/>
      <c r="S279" s="6261"/>
      <c r="T279" s="6261"/>
      <c r="U279" s="6261"/>
      <c r="V279" s="6261"/>
      <c r="W279" s="6261"/>
      <c r="X279" s="6261"/>
      <c r="Y279" s="6261"/>
      <c r="Z279" s="6261"/>
      <c r="AA279" s="6261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0" t="s">
        <v>1866</v>
      </c>
      <c r="B332" s="6260"/>
      <c r="C332" s="6260"/>
      <c r="D332" s="6260"/>
      <c r="E332" s="6260"/>
      <c r="F332" s="6260"/>
      <c r="G332" s="6260"/>
      <c r="H332" s="6260"/>
      <c r="I332" s="6260"/>
      <c r="J332" s="6260"/>
      <c r="K332" s="6260"/>
      <c r="L332" s="6260"/>
      <c r="M332" s="6260"/>
      <c r="N332" s="6260"/>
      <c r="O332" s="6260"/>
      <c r="P332" s="6260"/>
      <c r="Q332" s="6260"/>
      <c r="R332" s="6260"/>
      <c r="S332" s="6260"/>
      <c r="T332" s="6260"/>
      <c r="U332" s="6260"/>
      <c r="V332" s="6260"/>
      <c r="W332" s="6260"/>
      <c r="X332" s="6260"/>
      <c r="Y332" s="6260"/>
      <c r="Z332" s="6260"/>
      <c r="AA332" s="6260"/>
    </row>
    <row r="333" spans="1:27" s="1102" customFormat="1">
      <c r="A333" s="6260" t="s">
        <v>1963</v>
      </c>
      <c r="B333" s="6260"/>
      <c r="C333" s="6260"/>
      <c r="D333" s="6260"/>
      <c r="E333" s="6260"/>
      <c r="F333" s="6260"/>
      <c r="G333" s="6260"/>
      <c r="H333" s="6260"/>
      <c r="I333" s="6260"/>
      <c r="J333" s="6260"/>
      <c r="K333" s="6260"/>
      <c r="L333" s="6260"/>
      <c r="M333" s="6260"/>
      <c r="N333" s="6260"/>
      <c r="O333" s="6260"/>
      <c r="P333" s="6260"/>
      <c r="Q333" s="6260"/>
      <c r="R333" s="6260"/>
      <c r="S333" s="6260"/>
      <c r="T333" s="6260"/>
      <c r="U333" s="6260"/>
      <c r="V333" s="6260"/>
      <c r="W333" s="6260"/>
      <c r="X333" s="6260"/>
      <c r="Y333" s="6260"/>
      <c r="Z333" s="6260"/>
      <c r="AA333" s="6260"/>
    </row>
    <row r="334" spans="1:27" s="1102" customFormat="1">
      <c r="A334" s="6261" t="s">
        <v>1944</v>
      </c>
      <c r="B334" s="6261"/>
      <c r="C334" s="6261"/>
      <c r="D334" s="6261"/>
      <c r="E334" s="6261"/>
      <c r="F334" s="6261"/>
      <c r="G334" s="6261"/>
      <c r="H334" s="6261"/>
      <c r="I334" s="6261"/>
      <c r="J334" s="6261"/>
      <c r="K334" s="6261"/>
      <c r="L334" s="6261"/>
      <c r="M334" s="6261"/>
      <c r="N334" s="6261"/>
      <c r="O334" s="6261"/>
      <c r="P334" s="6261"/>
      <c r="Q334" s="6261"/>
      <c r="R334" s="6261"/>
      <c r="S334" s="6261"/>
      <c r="T334" s="6261"/>
      <c r="U334" s="6261"/>
      <c r="V334" s="6261"/>
      <c r="W334" s="6261"/>
      <c r="X334" s="6261"/>
      <c r="Y334" s="6261"/>
      <c r="Z334" s="6261"/>
      <c r="AA334" s="6261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60" t="s">
        <v>1866</v>
      </c>
      <c r="B387" s="6260"/>
      <c r="C387" s="6260"/>
      <c r="D387" s="6260"/>
      <c r="E387" s="6260"/>
      <c r="F387" s="6260"/>
      <c r="G387" s="6260"/>
      <c r="H387" s="6260"/>
      <c r="I387" s="6260"/>
      <c r="J387" s="6260"/>
      <c r="K387" s="6260"/>
      <c r="L387" s="6260"/>
      <c r="M387" s="6260"/>
      <c r="N387" s="6260"/>
      <c r="O387" s="6260"/>
      <c r="P387" s="6260"/>
      <c r="Q387" s="6260"/>
      <c r="R387" s="6260"/>
      <c r="S387" s="6260"/>
      <c r="T387" s="6260"/>
      <c r="U387" s="6260"/>
      <c r="V387" s="6260"/>
      <c r="W387" s="6260"/>
      <c r="X387" s="6260"/>
      <c r="Y387" s="6260"/>
      <c r="Z387" s="6260"/>
      <c r="AA387" s="6260"/>
    </row>
    <row r="388" spans="1:27" s="1102" customFormat="1">
      <c r="A388" s="6260" t="s">
        <v>1964</v>
      </c>
      <c r="B388" s="6260"/>
      <c r="C388" s="6260"/>
      <c r="D388" s="6260"/>
      <c r="E388" s="6260"/>
      <c r="F388" s="6260"/>
      <c r="G388" s="6260"/>
      <c r="H388" s="6260"/>
      <c r="I388" s="6260"/>
      <c r="J388" s="6260"/>
      <c r="K388" s="6260"/>
      <c r="L388" s="6260"/>
      <c r="M388" s="6260"/>
      <c r="N388" s="6260"/>
      <c r="O388" s="6260"/>
      <c r="P388" s="6260"/>
      <c r="Q388" s="6260"/>
      <c r="R388" s="6260"/>
      <c r="S388" s="6260"/>
      <c r="T388" s="6260"/>
      <c r="U388" s="6260"/>
      <c r="V388" s="6260"/>
      <c r="W388" s="6260"/>
      <c r="X388" s="6260"/>
      <c r="Y388" s="6260"/>
      <c r="Z388" s="6260"/>
      <c r="AA388" s="6260"/>
    </row>
    <row r="389" spans="1:27" s="1102" customFormat="1">
      <c r="A389" s="6261" t="s">
        <v>1944</v>
      </c>
      <c r="B389" s="6261"/>
      <c r="C389" s="6261"/>
      <c r="D389" s="6261"/>
      <c r="E389" s="6261"/>
      <c r="F389" s="6261"/>
      <c r="G389" s="6261"/>
      <c r="H389" s="6261"/>
      <c r="I389" s="6261"/>
      <c r="J389" s="6261"/>
      <c r="K389" s="6261"/>
      <c r="L389" s="6261"/>
      <c r="M389" s="6261"/>
      <c r="N389" s="6261"/>
      <c r="O389" s="6261"/>
      <c r="P389" s="6261"/>
      <c r="Q389" s="6261"/>
      <c r="R389" s="6261"/>
      <c r="S389" s="6261"/>
      <c r="T389" s="6261"/>
      <c r="U389" s="6261"/>
      <c r="V389" s="6261"/>
      <c r="W389" s="6261"/>
      <c r="X389" s="6261"/>
      <c r="Y389" s="6261"/>
      <c r="Z389" s="6261"/>
      <c r="AA389" s="6261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0" t="s">
        <v>1866</v>
      </c>
      <c r="B442" s="6260"/>
      <c r="C442" s="6260"/>
      <c r="D442" s="6260"/>
      <c r="E442" s="6260"/>
      <c r="F442" s="6260"/>
      <c r="G442" s="6260"/>
      <c r="H442" s="6260"/>
      <c r="I442" s="6260"/>
      <c r="J442" s="6260"/>
      <c r="K442" s="6260"/>
      <c r="L442" s="6260"/>
      <c r="M442" s="6260"/>
      <c r="N442" s="6260"/>
      <c r="O442" s="6260"/>
      <c r="P442" s="6260"/>
      <c r="Q442" s="6260"/>
      <c r="R442" s="6260"/>
      <c r="S442" s="6260"/>
      <c r="T442" s="6260"/>
      <c r="U442" s="6260"/>
      <c r="V442" s="6260"/>
      <c r="W442" s="6260"/>
      <c r="X442" s="6260"/>
      <c r="Y442" s="6260"/>
      <c r="Z442" s="6260"/>
      <c r="AA442" s="6260"/>
    </row>
    <row r="443" spans="1:27" s="1102" customFormat="1">
      <c r="A443" s="6260" t="s">
        <v>1965</v>
      </c>
      <c r="B443" s="6260"/>
      <c r="C443" s="6260"/>
      <c r="D443" s="6260"/>
      <c r="E443" s="6260"/>
      <c r="F443" s="6260"/>
      <c r="G443" s="6260"/>
      <c r="H443" s="6260"/>
      <c r="I443" s="6260"/>
      <c r="J443" s="6260"/>
      <c r="K443" s="6260"/>
      <c r="L443" s="6260"/>
      <c r="M443" s="6260"/>
      <c r="N443" s="6260"/>
      <c r="O443" s="6260"/>
      <c r="P443" s="6260"/>
      <c r="Q443" s="6260"/>
      <c r="R443" s="6260"/>
      <c r="S443" s="6260"/>
      <c r="T443" s="6260"/>
      <c r="U443" s="6260"/>
      <c r="V443" s="6260"/>
      <c r="W443" s="6260"/>
      <c r="X443" s="6260"/>
      <c r="Y443" s="6260"/>
      <c r="Z443" s="6260"/>
      <c r="AA443" s="6260"/>
    </row>
    <row r="444" spans="1:27" s="1102" customFormat="1">
      <c r="A444" s="6261" t="s">
        <v>1944</v>
      </c>
      <c r="B444" s="6261"/>
      <c r="C444" s="6261"/>
      <c r="D444" s="6261"/>
      <c r="E444" s="6261"/>
      <c r="F444" s="6261"/>
      <c r="G444" s="6261"/>
      <c r="H444" s="6261"/>
      <c r="I444" s="6261"/>
      <c r="J444" s="6261"/>
      <c r="K444" s="6261"/>
      <c r="L444" s="6261"/>
      <c r="M444" s="6261"/>
      <c r="N444" s="6261"/>
      <c r="O444" s="6261"/>
      <c r="P444" s="6261"/>
      <c r="Q444" s="6261"/>
      <c r="R444" s="6261"/>
      <c r="S444" s="6261"/>
      <c r="T444" s="6261"/>
      <c r="U444" s="6261"/>
      <c r="V444" s="6261"/>
      <c r="W444" s="6261"/>
      <c r="X444" s="6261"/>
      <c r="Y444" s="6261"/>
      <c r="Z444" s="6261"/>
      <c r="AA444" s="6261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0" t="s">
        <v>1966</v>
      </c>
      <c r="B497" s="6260"/>
      <c r="C497" s="6260"/>
      <c r="D497" s="6260"/>
      <c r="E497" s="6260"/>
      <c r="F497" s="6260"/>
      <c r="G497" s="6260"/>
      <c r="H497" s="6260"/>
      <c r="I497" s="6260"/>
      <c r="J497" s="6260"/>
      <c r="K497" s="6260"/>
      <c r="L497" s="6260"/>
      <c r="M497" s="6260"/>
      <c r="N497" s="6260"/>
      <c r="O497" s="6260"/>
      <c r="P497" s="6260"/>
      <c r="Q497" s="6260"/>
      <c r="R497" s="6260"/>
      <c r="S497" s="6260"/>
      <c r="T497" s="6260"/>
      <c r="U497" s="6260"/>
      <c r="V497" s="6260"/>
      <c r="W497" s="6260"/>
      <c r="X497" s="6260"/>
      <c r="Y497" s="6260"/>
      <c r="Z497" s="6260"/>
      <c r="AA497" s="6260"/>
    </row>
    <row r="498" spans="1:27" s="1102" customFormat="1">
      <c r="A498" s="6260"/>
      <c r="B498" s="6260"/>
      <c r="C498" s="6260"/>
      <c r="D498" s="6260"/>
      <c r="E498" s="6260"/>
      <c r="F498" s="6260"/>
      <c r="G498" s="6260"/>
      <c r="H498" s="6260"/>
      <c r="I498" s="6260"/>
      <c r="J498" s="6260"/>
      <c r="K498" s="6260"/>
      <c r="L498" s="6260"/>
      <c r="M498" s="6260"/>
      <c r="N498" s="6260"/>
      <c r="O498" s="6260"/>
      <c r="P498" s="6260"/>
      <c r="Q498" s="6260"/>
      <c r="R498" s="6260"/>
      <c r="S498" s="6260"/>
      <c r="T498" s="6260"/>
      <c r="U498" s="6260"/>
      <c r="V498" s="6260"/>
      <c r="W498" s="6260"/>
      <c r="X498" s="6260"/>
      <c r="Y498" s="6260"/>
      <c r="Z498" s="6260"/>
      <c r="AA498" s="6260"/>
    </row>
    <row r="499" spans="1:27" s="1102" customFormat="1">
      <c r="A499" s="6261" t="s">
        <v>1967</v>
      </c>
      <c r="B499" s="6261"/>
      <c r="C499" s="6261"/>
      <c r="D499" s="6261"/>
      <c r="E499" s="6261"/>
      <c r="F499" s="6261"/>
      <c r="G499" s="6261"/>
      <c r="H499" s="6261"/>
      <c r="I499" s="6261"/>
      <c r="J499" s="6261"/>
      <c r="K499" s="6261"/>
      <c r="L499" s="6261"/>
      <c r="M499" s="6261"/>
      <c r="N499" s="6261"/>
      <c r="O499" s="6261"/>
      <c r="P499" s="6261"/>
      <c r="Q499" s="6261"/>
      <c r="R499" s="6261"/>
      <c r="S499" s="6261"/>
      <c r="T499" s="6261"/>
      <c r="U499" s="6261"/>
      <c r="V499" s="6261"/>
      <c r="W499" s="6261"/>
      <c r="X499" s="6261"/>
      <c r="Y499" s="6261"/>
      <c r="Z499" s="6261"/>
      <c r="AA499" s="6261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60" t="s">
        <v>1971</v>
      </c>
      <c r="B552" s="6260"/>
      <c r="C552" s="6260"/>
      <c r="D552" s="6260"/>
      <c r="E552" s="6260"/>
      <c r="F552" s="6260"/>
      <c r="G552" s="6260"/>
      <c r="H552" s="6260"/>
      <c r="I552" s="6260"/>
      <c r="J552" s="6260"/>
      <c r="K552" s="6260"/>
      <c r="L552" s="6260"/>
      <c r="M552" s="6260"/>
      <c r="N552" s="6260"/>
      <c r="O552" s="6260"/>
      <c r="P552" s="6260"/>
      <c r="Q552" s="6260"/>
      <c r="R552" s="6260"/>
      <c r="S552" s="6260"/>
      <c r="T552" s="6260"/>
      <c r="U552" s="6260"/>
      <c r="V552" s="6260"/>
      <c r="W552" s="6260"/>
      <c r="X552" s="6260"/>
      <c r="Y552" s="6260"/>
      <c r="Z552" s="6260"/>
      <c r="AA552" s="6260"/>
    </row>
    <row r="553" spans="1:27" s="1102" customFormat="1">
      <c r="A553" s="6260"/>
      <c r="B553" s="6260"/>
      <c r="C553" s="6260"/>
      <c r="D553" s="6260"/>
      <c r="E553" s="6260"/>
      <c r="F553" s="6260"/>
      <c r="G553" s="6260"/>
      <c r="H553" s="6260"/>
      <c r="I553" s="6260"/>
      <c r="J553" s="6260"/>
      <c r="K553" s="6260"/>
      <c r="L553" s="6260"/>
      <c r="M553" s="6260"/>
      <c r="N553" s="6260"/>
      <c r="O553" s="6260"/>
      <c r="P553" s="6260"/>
      <c r="Q553" s="6260"/>
      <c r="R553" s="6260"/>
      <c r="S553" s="6260"/>
      <c r="T553" s="6260"/>
      <c r="U553" s="6260"/>
      <c r="V553" s="6260"/>
      <c r="W553" s="6260"/>
      <c r="X553" s="6260"/>
      <c r="Y553" s="6260"/>
      <c r="Z553" s="6260"/>
      <c r="AA553" s="6260"/>
    </row>
    <row r="554" spans="1:27" s="1102" customFormat="1">
      <c r="A554" s="6261" t="s">
        <v>1967</v>
      </c>
      <c r="B554" s="6261"/>
      <c r="C554" s="6261"/>
      <c r="D554" s="6261"/>
      <c r="E554" s="6261"/>
      <c r="F554" s="6261"/>
      <c r="G554" s="6261"/>
      <c r="H554" s="6261"/>
      <c r="I554" s="6261"/>
      <c r="J554" s="6261"/>
      <c r="K554" s="6261"/>
      <c r="L554" s="6261"/>
      <c r="M554" s="6261"/>
      <c r="N554" s="6261"/>
      <c r="O554" s="6261"/>
      <c r="P554" s="6261"/>
      <c r="Q554" s="6261"/>
      <c r="R554" s="6261"/>
      <c r="S554" s="6261"/>
      <c r="T554" s="6261"/>
      <c r="U554" s="6261"/>
      <c r="V554" s="6261"/>
      <c r="W554" s="6261"/>
      <c r="X554" s="6261"/>
      <c r="Y554" s="6261"/>
      <c r="Z554" s="6261"/>
      <c r="AA554" s="6261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60" t="s">
        <v>1972</v>
      </c>
      <c r="B607" s="6260"/>
      <c r="C607" s="6260"/>
      <c r="D607" s="6260"/>
      <c r="E607" s="6260"/>
      <c r="F607" s="6260"/>
      <c r="G607" s="6260"/>
      <c r="H607" s="6260"/>
      <c r="I607" s="6260"/>
      <c r="J607" s="6260"/>
      <c r="K607" s="6260"/>
      <c r="L607" s="6260"/>
      <c r="M607" s="6260"/>
      <c r="N607" s="6260"/>
      <c r="O607" s="6260"/>
      <c r="P607" s="6260"/>
      <c r="Q607" s="6260"/>
      <c r="R607" s="6260"/>
      <c r="S607" s="6260"/>
      <c r="T607" s="6260"/>
      <c r="U607" s="6260"/>
      <c r="V607" s="6260"/>
      <c r="W607" s="6260"/>
      <c r="X607" s="6260"/>
      <c r="Y607" s="6260"/>
      <c r="Z607" s="6260"/>
      <c r="AA607" s="6260"/>
    </row>
    <row r="608" spans="1:27" s="1102" customFormat="1">
      <c r="A608" s="6260"/>
      <c r="B608" s="6260"/>
      <c r="C608" s="6260"/>
      <c r="D608" s="6260"/>
      <c r="E608" s="6260"/>
      <c r="F608" s="6260"/>
      <c r="G608" s="6260"/>
      <c r="H608" s="6260"/>
      <c r="I608" s="6260"/>
      <c r="J608" s="6260"/>
      <c r="K608" s="6260"/>
      <c r="L608" s="6260"/>
      <c r="M608" s="6260"/>
      <c r="N608" s="6260"/>
      <c r="O608" s="6260"/>
      <c r="P608" s="6260"/>
      <c r="Q608" s="6260"/>
      <c r="R608" s="6260"/>
      <c r="S608" s="6260"/>
      <c r="T608" s="6260"/>
      <c r="U608" s="6260"/>
      <c r="V608" s="6260"/>
      <c r="W608" s="6260"/>
      <c r="X608" s="6260"/>
      <c r="Y608" s="6260"/>
      <c r="Z608" s="6260"/>
      <c r="AA608" s="6260"/>
    </row>
    <row r="609" spans="1:27" s="1102" customFormat="1">
      <c r="A609" s="6261" t="s">
        <v>1967</v>
      </c>
      <c r="B609" s="6261"/>
      <c r="C609" s="6261"/>
      <c r="D609" s="6261"/>
      <c r="E609" s="6261"/>
      <c r="F609" s="6261"/>
      <c r="G609" s="6261"/>
      <c r="H609" s="6261"/>
      <c r="I609" s="6261"/>
      <c r="J609" s="6261"/>
      <c r="K609" s="6261"/>
      <c r="L609" s="6261"/>
      <c r="M609" s="6261"/>
      <c r="N609" s="6261"/>
      <c r="O609" s="6261"/>
      <c r="P609" s="6261"/>
      <c r="Q609" s="6261"/>
      <c r="R609" s="6261"/>
      <c r="S609" s="6261"/>
      <c r="T609" s="6261"/>
      <c r="U609" s="6261"/>
      <c r="V609" s="6261"/>
      <c r="W609" s="6261"/>
      <c r="X609" s="6261"/>
      <c r="Y609" s="6261"/>
      <c r="Z609" s="6261"/>
      <c r="AA609" s="6261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60" t="s">
        <v>1973</v>
      </c>
      <c r="B662" s="6260"/>
      <c r="C662" s="6260"/>
      <c r="D662" s="6260"/>
      <c r="E662" s="6260"/>
      <c r="F662" s="6260"/>
      <c r="G662" s="6260"/>
      <c r="H662" s="6260"/>
      <c r="I662" s="6260"/>
      <c r="J662" s="6260"/>
      <c r="K662" s="6260"/>
      <c r="L662" s="6260"/>
      <c r="M662" s="6260"/>
      <c r="N662" s="6260"/>
      <c r="O662" s="6260"/>
      <c r="P662" s="6260"/>
      <c r="Q662" s="6260"/>
      <c r="R662" s="6260"/>
      <c r="S662" s="6260"/>
      <c r="T662" s="6260"/>
      <c r="U662" s="6260"/>
      <c r="V662" s="6260"/>
      <c r="W662" s="6260"/>
      <c r="X662" s="6260"/>
      <c r="Y662" s="6260"/>
      <c r="Z662" s="6260"/>
      <c r="AA662" s="6260"/>
    </row>
    <row r="663" spans="1:27" s="1102" customFormat="1">
      <c r="A663" s="6260"/>
      <c r="B663" s="6260"/>
      <c r="C663" s="6260"/>
      <c r="D663" s="6260"/>
      <c r="E663" s="6260"/>
      <c r="F663" s="6260"/>
      <c r="G663" s="6260"/>
      <c r="H663" s="6260"/>
      <c r="I663" s="6260"/>
      <c r="J663" s="6260"/>
      <c r="K663" s="6260"/>
      <c r="L663" s="6260"/>
      <c r="M663" s="6260"/>
      <c r="N663" s="6260"/>
      <c r="O663" s="6260"/>
      <c r="P663" s="6260"/>
      <c r="Q663" s="6260"/>
      <c r="R663" s="6260"/>
      <c r="S663" s="6260"/>
      <c r="T663" s="6260"/>
      <c r="U663" s="6260"/>
      <c r="V663" s="6260"/>
      <c r="W663" s="6260"/>
      <c r="X663" s="6260"/>
      <c r="Y663" s="6260"/>
      <c r="Z663" s="6260"/>
      <c r="AA663" s="6260"/>
    </row>
    <row r="664" spans="1:27" s="1102" customFormat="1">
      <c r="A664" s="6261" t="s">
        <v>1967</v>
      </c>
      <c r="B664" s="6261"/>
      <c r="C664" s="6261"/>
      <c r="D664" s="6261"/>
      <c r="E664" s="6261"/>
      <c r="F664" s="6261"/>
      <c r="G664" s="6261"/>
      <c r="H664" s="6261"/>
      <c r="I664" s="6261"/>
      <c r="J664" s="6261"/>
      <c r="K664" s="6261"/>
      <c r="L664" s="6261"/>
      <c r="M664" s="6261"/>
      <c r="N664" s="6261"/>
      <c r="O664" s="6261"/>
      <c r="P664" s="6261"/>
      <c r="Q664" s="6261"/>
      <c r="R664" s="6261"/>
      <c r="S664" s="6261"/>
      <c r="T664" s="6261"/>
      <c r="U664" s="6261"/>
      <c r="V664" s="6261"/>
      <c r="W664" s="6261"/>
      <c r="X664" s="6261"/>
      <c r="Y664" s="6261"/>
      <c r="Z664" s="6261"/>
      <c r="AA664" s="6261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60" t="s">
        <v>1974</v>
      </c>
      <c r="B717" s="6260"/>
      <c r="C717" s="6260"/>
      <c r="D717" s="6260"/>
      <c r="E717" s="6260"/>
      <c r="F717" s="6260"/>
      <c r="G717" s="6260"/>
      <c r="H717" s="6260"/>
      <c r="I717" s="6260"/>
      <c r="J717" s="6260"/>
      <c r="K717" s="6260"/>
      <c r="L717" s="6260"/>
      <c r="M717" s="6260"/>
      <c r="N717" s="6260"/>
      <c r="O717" s="6260"/>
      <c r="P717" s="6260"/>
      <c r="Q717" s="6260"/>
      <c r="R717" s="6260"/>
      <c r="S717" s="6260"/>
      <c r="T717" s="6260"/>
      <c r="U717" s="6260"/>
      <c r="V717" s="6260"/>
      <c r="W717" s="6260"/>
      <c r="X717" s="6260"/>
      <c r="Y717" s="6260"/>
      <c r="Z717" s="6260"/>
      <c r="AA717" s="6260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1" t="s">
        <v>1967</v>
      </c>
      <c r="B719" s="6261"/>
      <c r="C719" s="6261"/>
      <c r="D719" s="6261"/>
      <c r="E719" s="6261"/>
      <c r="F719" s="6261"/>
      <c r="G719" s="6261"/>
      <c r="H719" s="6261"/>
      <c r="I719" s="6261"/>
      <c r="J719" s="6261"/>
      <c r="K719" s="6261"/>
      <c r="L719" s="6261"/>
      <c r="M719" s="6261"/>
      <c r="N719" s="6261"/>
      <c r="O719" s="6261"/>
      <c r="P719" s="6261"/>
      <c r="Q719" s="6261"/>
      <c r="R719" s="6261"/>
      <c r="S719" s="6261"/>
      <c r="T719" s="6261"/>
      <c r="U719" s="6261"/>
      <c r="V719" s="6261"/>
      <c r="W719" s="6261"/>
      <c r="X719" s="6261"/>
      <c r="Y719" s="6261"/>
      <c r="Z719" s="6261"/>
      <c r="AA719" s="6261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0" t="s">
        <v>1983</v>
      </c>
      <c r="B829" s="6260"/>
      <c r="C829" s="6260"/>
      <c r="D829" s="6260"/>
      <c r="E829" s="6260"/>
      <c r="F829" s="6260"/>
      <c r="G829" s="6260"/>
      <c r="H829" s="6260"/>
      <c r="I829" s="6260"/>
      <c r="J829" s="6260"/>
      <c r="K829" s="6260"/>
      <c r="L829" s="6260"/>
      <c r="M829" s="6260"/>
      <c r="N829" s="6260"/>
      <c r="O829" s="6260"/>
      <c r="P829" s="6260"/>
      <c r="Q829" s="6260"/>
      <c r="R829" s="6260"/>
      <c r="S829" s="6260"/>
      <c r="T829" s="6260"/>
      <c r="U829" s="6260"/>
      <c r="V829" s="6260"/>
      <c r="W829" s="6260"/>
      <c r="X829" s="6260"/>
      <c r="Y829" s="6260"/>
      <c r="Z829" s="6260"/>
      <c r="AA829" s="6260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1" t="s">
        <v>1967</v>
      </c>
      <c r="B831" s="6261"/>
      <c r="C831" s="6261"/>
      <c r="D831" s="6261"/>
      <c r="E831" s="6261"/>
      <c r="F831" s="6261"/>
      <c r="G831" s="6261"/>
      <c r="H831" s="6261"/>
      <c r="I831" s="6261"/>
      <c r="J831" s="6261"/>
      <c r="K831" s="6261"/>
      <c r="L831" s="6261"/>
      <c r="M831" s="6261"/>
      <c r="N831" s="6261"/>
      <c r="O831" s="6261"/>
      <c r="P831" s="6261"/>
      <c r="Q831" s="6261"/>
      <c r="R831" s="6261"/>
      <c r="S831" s="6261"/>
      <c r="T831" s="6261"/>
      <c r="U831" s="6261"/>
      <c r="V831" s="6261"/>
      <c r="W831" s="6261"/>
      <c r="X831" s="6261"/>
      <c r="Y831" s="6261"/>
      <c r="Z831" s="6261"/>
      <c r="AA831" s="6261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0" t="s">
        <v>1984</v>
      </c>
      <c r="B888" s="6260"/>
      <c r="C888" s="6260"/>
      <c r="D888" s="6260"/>
      <c r="E888" s="6260"/>
      <c r="F888" s="6260"/>
      <c r="G888" s="6260"/>
      <c r="H888" s="6260"/>
      <c r="I888" s="6260"/>
      <c r="J888" s="6260"/>
      <c r="K888" s="6260"/>
      <c r="L888" s="6260"/>
      <c r="M888" s="6260"/>
      <c r="N888" s="6260"/>
      <c r="O888" s="6260"/>
      <c r="P888" s="6260"/>
      <c r="Q888" s="6260"/>
      <c r="R888" s="6260"/>
      <c r="S888" s="6260"/>
      <c r="T888" s="6260"/>
      <c r="U888" s="6260"/>
      <c r="V888" s="6260"/>
      <c r="W888" s="6260"/>
      <c r="X888" s="6260"/>
      <c r="Y888" s="6260"/>
      <c r="Z888" s="6260"/>
      <c r="AA888" s="6260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1" t="s">
        <v>1967</v>
      </c>
      <c r="B890" s="6261"/>
      <c r="C890" s="6261"/>
      <c r="D890" s="6261"/>
      <c r="E890" s="6261"/>
      <c r="F890" s="6261"/>
      <c r="G890" s="6261"/>
      <c r="H890" s="6261"/>
      <c r="I890" s="6261"/>
      <c r="J890" s="6261"/>
      <c r="K890" s="6261"/>
      <c r="L890" s="6261"/>
      <c r="M890" s="6261"/>
      <c r="N890" s="6261"/>
      <c r="O890" s="6261"/>
      <c r="P890" s="6261"/>
      <c r="Q890" s="6261"/>
      <c r="R890" s="6261"/>
      <c r="S890" s="6261"/>
      <c r="T890" s="6261"/>
      <c r="U890" s="6261"/>
      <c r="V890" s="6261"/>
      <c r="W890" s="6261"/>
      <c r="X890" s="6261"/>
      <c r="Y890" s="6261"/>
      <c r="Z890" s="6261"/>
      <c r="AA890" s="6261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0" t="s">
        <v>1988</v>
      </c>
      <c r="B947" s="6260"/>
      <c r="C947" s="6260"/>
      <c r="D947" s="6260"/>
      <c r="E947" s="6260"/>
      <c r="F947" s="6260"/>
      <c r="G947" s="6260"/>
      <c r="H947" s="6260"/>
      <c r="I947" s="6260"/>
      <c r="J947" s="6260"/>
      <c r="K947" s="6260"/>
      <c r="L947" s="6260"/>
      <c r="M947" s="6260"/>
      <c r="N947" s="6260"/>
      <c r="O947" s="6260"/>
      <c r="P947" s="6260"/>
      <c r="Q947" s="6260"/>
      <c r="R947" s="6260"/>
      <c r="S947" s="6260"/>
      <c r="T947" s="6260"/>
      <c r="U947" s="6260"/>
      <c r="V947" s="6260"/>
      <c r="W947" s="6260"/>
      <c r="X947" s="6260"/>
      <c r="Y947" s="6260"/>
      <c r="Z947" s="6260"/>
      <c r="AA947" s="6260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1" t="s">
        <v>1967</v>
      </c>
      <c r="B949" s="6261"/>
      <c r="C949" s="6261"/>
      <c r="D949" s="6261"/>
      <c r="E949" s="6261"/>
      <c r="F949" s="6261"/>
      <c r="G949" s="6261"/>
      <c r="H949" s="6261"/>
      <c r="I949" s="6261"/>
      <c r="J949" s="6261"/>
      <c r="K949" s="6261"/>
      <c r="L949" s="6261"/>
      <c r="M949" s="6261"/>
      <c r="N949" s="6261"/>
      <c r="O949" s="6261"/>
      <c r="P949" s="6261"/>
      <c r="Q949" s="6261"/>
      <c r="R949" s="6261"/>
      <c r="S949" s="6261"/>
      <c r="T949" s="6261"/>
      <c r="U949" s="6261"/>
      <c r="V949" s="6261"/>
      <c r="W949" s="6261"/>
      <c r="X949" s="6261"/>
      <c r="Y949" s="6261"/>
      <c r="Z949" s="6261"/>
      <c r="AA949" s="6261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7" t="s">
        <v>1991</v>
      </c>
      <c r="B1049" s="6257"/>
      <c r="C1049" s="6257"/>
      <c r="D1049" s="6257"/>
      <c r="E1049" s="6257"/>
      <c r="F1049" s="6257"/>
      <c r="G1049" s="6257"/>
      <c r="H1049" s="6257"/>
      <c r="I1049" s="6257"/>
      <c r="J1049" s="6257"/>
      <c r="K1049" s="6257"/>
      <c r="L1049" s="6257"/>
      <c r="M1049" s="6257"/>
      <c r="N1049" s="6257"/>
      <c r="O1049" s="6257"/>
      <c r="P1049" s="6257"/>
      <c r="Q1049" s="6257"/>
      <c r="R1049" s="6257"/>
      <c r="S1049" s="6257"/>
      <c r="T1049" s="6257"/>
      <c r="U1049" s="6257"/>
      <c r="V1049" s="6257"/>
      <c r="W1049" s="6257"/>
      <c r="X1049" s="6257"/>
      <c r="Y1049" s="6257"/>
      <c r="Z1049" s="6257"/>
    </row>
    <row r="1050" spans="1:27">
      <c r="A1050" s="6258"/>
      <c r="B1050" s="6258"/>
      <c r="C1050" s="6258"/>
      <c r="D1050" s="6258"/>
      <c r="E1050" s="6258"/>
      <c r="F1050" s="6258"/>
      <c r="G1050" s="6258"/>
      <c r="H1050" s="6258"/>
      <c r="I1050" s="6258"/>
      <c r="J1050" s="6258"/>
      <c r="K1050" s="6258"/>
      <c r="L1050" s="6258"/>
      <c r="M1050" s="6258"/>
      <c r="N1050" s="6258"/>
      <c r="O1050" s="6258"/>
      <c r="P1050" s="6258"/>
      <c r="Q1050" s="6258"/>
      <c r="R1050" s="6258"/>
      <c r="S1050" s="6258"/>
      <c r="T1050" s="6258"/>
      <c r="U1050" s="6258"/>
      <c r="V1050" s="6258"/>
      <c r="W1050" s="6258"/>
      <c r="X1050" s="6258"/>
      <c r="Y1050" s="6258"/>
      <c r="Z1050" s="6258"/>
    </row>
    <row r="1051" spans="1:27">
      <c r="A1051" s="6257" t="s">
        <v>1967</v>
      </c>
      <c r="B1051" s="6257"/>
      <c r="C1051" s="6257"/>
      <c r="D1051" s="6257"/>
      <c r="E1051" s="6257"/>
      <c r="F1051" s="6257"/>
      <c r="G1051" s="6257"/>
      <c r="H1051" s="6257"/>
      <c r="I1051" s="6257"/>
      <c r="J1051" s="6257"/>
      <c r="K1051" s="6257"/>
      <c r="L1051" s="6257"/>
      <c r="M1051" s="6257"/>
      <c r="N1051" s="6257"/>
      <c r="O1051" s="6257"/>
      <c r="P1051" s="6257"/>
      <c r="Q1051" s="6257"/>
      <c r="R1051" s="6257"/>
      <c r="S1051" s="6257"/>
      <c r="T1051" s="6257"/>
      <c r="U1051" s="6257"/>
      <c r="V1051" s="6257"/>
      <c r="W1051" s="6257"/>
      <c r="X1051" s="6257"/>
      <c r="Y1051" s="6257"/>
      <c r="Z1051" s="6257"/>
    </row>
    <row r="1052" spans="1:27" ht="12" thickBot="1">
      <c r="A1052" s="6259"/>
      <c r="B1052" s="6259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5" t="s">
        <v>1866</v>
      </c>
      <c r="B1160" s="6255"/>
      <c r="C1160" s="6255"/>
      <c r="D1160" s="6255"/>
      <c r="E1160" s="6255"/>
      <c r="F1160" s="6255"/>
      <c r="G1160" s="6255"/>
      <c r="H1160" s="6255"/>
      <c r="I1160" s="6255"/>
      <c r="J1160" s="6255"/>
      <c r="K1160" s="6255"/>
      <c r="L1160" s="6255"/>
      <c r="M1160" s="6255"/>
      <c r="N1160" s="6255"/>
      <c r="O1160" s="6255"/>
      <c r="P1160" s="6255"/>
      <c r="Q1160" s="6255"/>
      <c r="R1160" s="6255"/>
      <c r="S1160" s="6255"/>
      <c r="T1160" s="6255"/>
      <c r="U1160" s="6255"/>
      <c r="V1160" s="6255"/>
      <c r="W1160" s="6255"/>
      <c r="X1160" s="6255"/>
      <c r="Y1160" s="6255"/>
      <c r="Z1160" s="6255"/>
    </row>
    <row r="1161" spans="1:26">
      <c r="A1161" s="6255" t="s">
        <v>2036</v>
      </c>
      <c r="B1161" s="6255"/>
      <c r="C1161" s="6255"/>
      <c r="D1161" s="6255"/>
      <c r="E1161" s="6255"/>
      <c r="F1161" s="6255"/>
      <c r="G1161" s="6255"/>
      <c r="H1161" s="6255"/>
      <c r="I1161" s="6255"/>
      <c r="J1161" s="6255"/>
      <c r="K1161" s="6255"/>
      <c r="L1161" s="6255"/>
      <c r="M1161" s="6255"/>
      <c r="N1161" s="6255"/>
      <c r="O1161" s="6255"/>
      <c r="P1161" s="6255"/>
      <c r="Q1161" s="6255"/>
      <c r="R1161" s="6255"/>
      <c r="S1161" s="6255"/>
      <c r="T1161" s="6255"/>
      <c r="U1161" s="6255"/>
      <c r="V1161" s="6255"/>
      <c r="W1161" s="6255"/>
      <c r="X1161" s="6255"/>
      <c r="Y1161" s="6255"/>
      <c r="Z1161" s="6255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6" t="s">
        <v>1967</v>
      </c>
      <c r="B1163" s="6256"/>
      <c r="C1163" s="6256"/>
      <c r="D1163" s="6256"/>
      <c r="E1163" s="6256"/>
      <c r="F1163" s="6256"/>
      <c r="G1163" s="6256"/>
      <c r="H1163" s="6256"/>
      <c r="I1163" s="6256"/>
      <c r="J1163" s="6256"/>
      <c r="K1163" s="6256"/>
      <c r="L1163" s="6256"/>
      <c r="M1163" s="6256"/>
      <c r="N1163" s="6256"/>
      <c r="O1163" s="6256"/>
      <c r="P1163" s="6256"/>
      <c r="Q1163" s="6256"/>
      <c r="R1163" s="6256"/>
      <c r="S1163" s="6256"/>
      <c r="T1163" s="6256"/>
      <c r="U1163" s="6256"/>
      <c r="V1163" s="6256"/>
      <c r="W1163" s="6256"/>
      <c r="X1163" s="6256"/>
      <c r="Y1163" s="6256"/>
      <c r="Z1163" s="6256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